    </c>
      <c r="GGT450" s="83" t="s">
        <v>235</v>
      </c>
      <c r="GGU450" s="83" t="s">
        <v>235</v>
      </c>
      <c r="GGV450" s="83" t="s">
        <v>235</v>
      </c>
      <c r="GGW450" s="83" t="s">
        <v>235</v>
      </c>
      <c r="GGX450" s="83" t="s">
        <v>235</v>
      </c>
      <c r="GGY450" s="83" t="s">
        <v>235</v>
      </c>
      <c r="GGZ450" s="83" t="s">
        <v>235</v>
      </c>
      <c r="GHA450" s="83" t="s">
        <v>235</v>
      </c>
      <c r="GHB450" s="83" t="s">
        <v>235</v>
      </c>
      <c r="GHC450" s="83" t="s">
        <v>235</v>
      </c>
      <c r="GHD450" s="83" t="s">
        <v>235</v>
      </c>
      <c r="GHE450" s="83" t="s">
        <v>235</v>
      </c>
      <c r="GHF450" s="83" t="s">
        <v>235</v>
      </c>
      <c r="GHG450" s="83" t="s">
        <v>235</v>
      </c>
      <c r="GHH450" s="83" t="s">
        <v>235</v>
      </c>
      <c r="GHI450" s="83" t="s">
        <v>235</v>
      </c>
      <c r="GHJ450" s="83" t="s">
        <v>235</v>
      </c>
      <c r="GHK450" s="83" t="s">
        <v>235</v>
      </c>
      <c r="GHL450" s="83" t="s">
        <v>235</v>
      </c>
      <c r="GHM450" s="83" t="s">
        <v>235</v>
      </c>
      <c r="GHN450" s="83" t="s">
        <v>235</v>
      </c>
      <c r="GHO450" s="83" t="s">
        <v>235</v>
      </c>
      <c r="GHP450" s="83" t="s">
        <v>235</v>
      </c>
      <c r="GHQ450" s="83" t="s">
        <v>235</v>
      </c>
      <c r="GHR450" s="83" t="s">
        <v>235</v>
      </c>
      <c r="GHS450" s="83" t="s">
        <v>235</v>
      </c>
      <c r="GHT450" s="83" t="s">
        <v>235</v>
      </c>
      <c r="GHU450" s="83" t="s">
        <v>235</v>
      </c>
      <c r="GHV450" s="83" t="s">
        <v>235</v>
      </c>
      <c r="GHW450" s="83" t="s">
        <v>235</v>
      </c>
      <c r="GHX450" s="83" t="s">
        <v>235</v>
      </c>
      <c r="GHY450" s="83" t="s">
        <v>235</v>
      </c>
      <c r="GHZ450" s="83" t="s">
        <v>235</v>
      </c>
      <c r="GIA450" s="83" t="s">
        <v>235</v>
      </c>
      <c r="GIB450" s="83" t="s">
        <v>235</v>
      </c>
      <c r="GIC450" s="83" t="s">
        <v>235</v>
      </c>
      <c r="GID450" s="83" t="s">
        <v>235</v>
      </c>
      <c r="GIE450" s="83" t="s">
        <v>235</v>
      </c>
      <c r="GIF450" s="83" t="s">
        <v>235</v>
      </c>
      <c r="GIG450" s="83" t="s">
        <v>235</v>
      </c>
      <c r="GIH450" s="83" t="s">
        <v>235</v>
      </c>
      <c r="GII450" s="83" t="s">
        <v>235</v>
      </c>
      <c r="GIJ450" s="83" t="s">
        <v>235</v>
      </c>
      <c r="GIK450" s="83" t="s">
        <v>235</v>
      </c>
      <c r="GIL450" s="83" t="s">
        <v>235</v>
      </c>
      <c r="GIM450" s="83" t="s">
        <v>235</v>
      </c>
      <c r="GIN450" s="83" t="s">
        <v>235</v>
      </c>
      <c r="GIO450" s="83" t="s">
        <v>235</v>
      </c>
      <c r="GIP450" s="83" t="s">
        <v>235</v>
      </c>
      <c r="GIQ450" s="83" t="s">
        <v>235</v>
      </c>
      <c r="GIR450" s="83" t="s">
        <v>235</v>
      </c>
      <c r="GIS450" s="83" t="s">
        <v>235</v>
      </c>
      <c r="GIT450" s="83" t="s">
        <v>235</v>
      </c>
      <c r="GIU450" s="83" t="s">
        <v>235</v>
      </c>
      <c r="GIV450" s="83" t="s">
        <v>235</v>
      </c>
      <c r="GIW450" s="83" t="s">
        <v>235</v>
      </c>
      <c r="GIX450" s="83" t="s">
        <v>235</v>
      </c>
      <c r="GIY450" s="83" t="s">
        <v>235</v>
      </c>
      <c r="GIZ450" s="83" t="s">
        <v>235</v>
      </c>
      <c r="GJA450" s="83" t="s">
        <v>235</v>
      </c>
      <c r="GJB450" s="83" t="s">
        <v>235</v>
      </c>
      <c r="GJC450" s="83" t="s">
        <v>235</v>
      </c>
      <c r="GJD450" s="83" t="s">
        <v>235</v>
      </c>
      <c r="GJE450" s="83" t="s">
        <v>235</v>
      </c>
      <c r="GJF450" s="83" t="s">
        <v>235</v>
      </c>
      <c r="GJG450" s="83" t="s">
        <v>235</v>
      </c>
      <c r="GJH450" s="83" t="s">
        <v>235</v>
      </c>
      <c r="GJI450" s="83" t="s">
        <v>235</v>
      </c>
      <c r="GJJ450" s="83" t="s">
        <v>235</v>
      </c>
      <c r="GJK450" s="83" t="s">
        <v>235</v>
      </c>
      <c r="GJL450" s="83" t="s">
        <v>235</v>
      </c>
      <c r="GJM450" s="83" t="s">
        <v>235</v>
      </c>
      <c r="GJN450" s="83" t="s">
        <v>235</v>
      </c>
      <c r="GJO450" s="83" t="s">
        <v>235</v>
      </c>
      <c r="GJP450" s="83" t="s">
        <v>235</v>
      </c>
      <c r="GJQ450" s="83" t="s">
        <v>235</v>
      </c>
      <c r="GJR450" s="83" t="s">
        <v>235</v>
      </c>
      <c r="GJS450" s="83" t="s">
        <v>235</v>
      </c>
      <c r="GJT450" s="83" t="s">
        <v>235</v>
      </c>
      <c r="GJU450" s="83" t="s">
        <v>235</v>
      </c>
      <c r="GJV450" s="83" t="s">
        <v>235</v>
      </c>
      <c r="GJW450" s="83" t="s">
        <v>235</v>
      </c>
      <c r="GJX450" s="83" t="s">
        <v>235</v>
      </c>
      <c r="GJY450" s="83" t="s">
        <v>235</v>
      </c>
      <c r="GJZ450" s="83" t="s">
        <v>235</v>
      </c>
      <c r="GKA450" s="83" t="s">
        <v>235</v>
      </c>
      <c r="GKB450" s="83" t="s">
        <v>235</v>
      </c>
      <c r="GKC450" s="83" t="s">
        <v>235</v>
      </c>
      <c r="GKD450" s="83" t="s">
        <v>235</v>
      </c>
      <c r="GKE450" s="83" t="s">
        <v>235</v>
      </c>
      <c r="GKF450" s="83" t="s">
        <v>235</v>
      </c>
      <c r="GKG450" s="83" t="s">
        <v>235</v>
      </c>
      <c r="GKH450" s="83" t="s">
        <v>235</v>
      </c>
      <c r="GKI450" s="83" t="s">
        <v>235</v>
      </c>
      <c r="GKJ450" s="83" t="s">
        <v>235</v>
      </c>
      <c r="GKK450" s="83" t="s">
        <v>235</v>
      </c>
      <c r="GKL450" s="83" t="s">
        <v>235</v>
      </c>
      <c r="GKM450" s="83" t="s">
        <v>235</v>
      </c>
      <c r="GKN450" s="83" t="s">
        <v>235</v>
      </c>
      <c r="GKO450" s="83" t="s">
        <v>235</v>
      </c>
      <c r="GKP450" s="83" t="s">
        <v>235</v>
      </c>
      <c r="GKQ450" s="83" t="s">
        <v>235</v>
      </c>
      <c r="GKR450" s="83" t="s">
        <v>235</v>
      </c>
      <c r="GKS450" s="83" t="s">
        <v>235</v>
      </c>
      <c r="GKT450" s="83" t="s">
        <v>235</v>
      </c>
      <c r="GKU450" s="83" t="s">
        <v>235</v>
      </c>
      <c r="GKV450" s="83" t="s">
        <v>235</v>
      </c>
      <c r="GKW450" s="83" t="s">
        <v>235</v>
      </c>
      <c r="GKX450" s="83" t="s">
        <v>235</v>
      </c>
      <c r="GKY450" s="83" t="s">
        <v>235</v>
      </c>
      <c r="GKZ450" s="83" t="s">
        <v>235</v>
      </c>
      <c r="GLA450" s="83" t="s">
        <v>235</v>
      </c>
      <c r="GLB450" s="83" t="s">
        <v>235</v>
      </c>
      <c r="GLC450" s="83" t="s">
        <v>235</v>
      </c>
      <c r="GLD450" s="83" t="s">
        <v>235</v>
      </c>
      <c r="GLE450" s="83" t="s">
        <v>235</v>
      </c>
      <c r="GLF450" s="83" t="s">
        <v>235</v>
      </c>
      <c r="GLG450" s="83" t="s">
        <v>235</v>
      </c>
      <c r="GLH450" s="83" t="s">
        <v>235</v>
      </c>
      <c r="GLI450" s="83" t="s">
        <v>235</v>
      </c>
      <c r="GLJ450" s="83" t="s">
        <v>235</v>
      </c>
      <c r="GLK450" s="83" t="s">
        <v>235</v>
      </c>
      <c r="GLL450" s="83" t="s">
        <v>235</v>
      </c>
      <c r="GLM450" s="83" t="s">
        <v>235</v>
      </c>
      <c r="GLN450" s="83" t="s">
        <v>235</v>
      </c>
      <c r="GLO450" s="83" t="s">
        <v>235</v>
      </c>
      <c r="GLP450" s="83" t="s">
        <v>235</v>
      </c>
      <c r="GLQ450" s="83" t="s">
        <v>235</v>
      </c>
      <c r="GLR450" s="83" t="s">
        <v>235</v>
      </c>
      <c r="GLS450" s="83" t="s">
        <v>235</v>
      </c>
      <c r="GLT450" s="83" t="s">
        <v>235</v>
      </c>
      <c r="GLU450" s="83" t="s">
        <v>235</v>
      </c>
      <c r="GLV450" s="83" t="s">
        <v>235</v>
      </c>
      <c r="GLW450" s="83" t="s">
        <v>235</v>
      </c>
      <c r="GLX450" s="83" t="s">
        <v>235</v>
      </c>
      <c r="GLY450" s="83" t="s">
        <v>235</v>
      </c>
      <c r="GLZ450" s="83" t="s">
        <v>235</v>
      </c>
      <c r="GMA450" s="83" t="s">
        <v>235</v>
      </c>
      <c r="GMB450" s="83" t="s">
        <v>235</v>
      </c>
      <c r="GMC450" s="83" t="s">
        <v>235</v>
      </c>
      <c r="GMD450" s="83" t="s">
        <v>235</v>
      </c>
      <c r="GME450" s="83" t="s">
        <v>235</v>
      </c>
      <c r="GMF450" s="83" t="s">
        <v>235</v>
      </c>
      <c r="GMG450" s="83" t="s">
        <v>235</v>
      </c>
      <c r="GMH450" s="83" t="s">
        <v>235</v>
      </c>
      <c r="GMI450" s="83" t="s">
        <v>235</v>
      </c>
      <c r="GMJ450" s="83" t="s">
        <v>235</v>
      </c>
      <c r="GMK450" s="83" t="s">
        <v>235</v>
      </c>
      <c r="GML450" s="83" t="s">
        <v>235</v>
      </c>
      <c r="GMM450" s="83" t="s">
        <v>235</v>
      </c>
      <c r="GMN450" s="83" t="s">
        <v>235</v>
      </c>
      <c r="GMO450" s="83" t="s">
        <v>235</v>
      </c>
      <c r="GMP450" s="83" t="s">
        <v>235</v>
      </c>
      <c r="GMQ450" s="83" t="s">
        <v>235</v>
      </c>
      <c r="GMR450" s="83" t="s">
        <v>235</v>
      </c>
      <c r="GMS450" s="83" t="s">
        <v>235</v>
      </c>
      <c r="GMT450" s="83" t="s">
        <v>235</v>
      </c>
      <c r="GMU450" s="83" t="s">
        <v>235</v>
      </c>
      <c r="GMV450" s="83" t="s">
        <v>235</v>
      </c>
      <c r="GMW450" s="83" t="s">
        <v>235</v>
      </c>
      <c r="GMX450" s="83" t="s">
        <v>235</v>
      </c>
      <c r="GMY450" s="83" t="s">
        <v>235</v>
      </c>
      <c r="GMZ450" s="83" t="s">
        <v>235</v>
      </c>
      <c r="GNA450" s="83" t="s">
        <v>235</v>
      </c>
      <c r="GNB450" s="83" t="s">
        <v>235</v>
      </c>
      <c r="GNC450" s="83" t="s">
        <v>235</v>
      </c>
      <c r="GND450" s="83" t="s">
        <v>235</v>
      </c>
      <c r="GNE450" s="83" t="s">
        <v>235</v>
      </c>
      <c r="GNF450" s="83" t="s">
        <v>235</v>
      </c>
      <c r="GNG450" s="83" t="s">
        <v>235</v>
      </c>
      <c r="GNH450" s="83" t="s">
        <v>235</v>
      </c>
      <c r="GNI450" s="83" t="s">
        <v>235</v>
      </c>
      <c r="GNJ450" s="83" t="s">
        <v>235</v>
      </c>
      <c r="GNK450" s="83" t="s">
        <v>235</v>
      </c>
      <c r="GNL450" s="83" t="s">
        <v>235</v>
      </c>
      <c r="GNM450" s="83" t="s">
        <v>235</v>
      </c>
      <c r="GNN450" s="83" t="s">
        <v>235</v>
      </c>
      <c r="GNO450" s="83" t="s">
        <v>235</v>
      </c>
      <c r="GNP450" s="83" t="s">
        <v>235</v>
      </c>
      <c r="GNQ450" s="83" t="s">
        <v>235</v>
      </c>
      <c r="GNR450" s="83" t="s">
        <v>235</v>
      </c>
      <c r="GNS450" s="83" t="s">
        <v>235</v>
      </c>
      <c r="GNT450" s="83" t="s">
        <v>235</v>
      </c>
      <c r="GNU450" s="83" t="s">
        <v>235</v>
      </c>
      <c r="GNV450" s="83" t="s">
        <v>235</v>
      </c>
      <c r="GNW450" s="83" t="s">
        <v>235</v>
      </c>
      <c r="GNX450" s="83" t="s">
        <v>235</v>
      </c>
      <c r="GNY450" s="83" t="s">
        <v>235</v>
      </c>
      <c r="GNZ450" s="83" t="s">
        <v>235</v>
      </c>
      <c r="GOA450" s="83" t="s">
        <v>235</v>
      </c>
      <c r="GOB450" s="83" t="s">
        <v>235</v>
      </c>
      <c r="GOC450" s="83" t="s">
        <v>235</v>
      </c>
      <c r="GOD450" s="83" t="s">
        <v>235</v>
      </c>
      <c r="GOE450" s="83" t="s">
        <v>235</v>
      </c>
      <c r="GOF450" s="83" t="s">
        <v>235</v>
      </c>
      <c r="GOG450" s="83" t="s">
        <v>235</v>
      </c>
      <c r="GOH450" s="83" t="s">
        <v>235</v>
      </c>
      <c r="GOI450" s="83" t="s">
        <v>235</v>
      </c>
      <c r="GOJ450" s="83" t="s">
        <v>235</v>
      </c>
      <c r="GOK450" s="83" t="s">
        <v>235</v>
      </c>
      <c r="GOL450" s="83" t="s">
        <v>235</v>
      </c>
      <c r="GOM450" s="83" t="s">
        <v>235</v>
      </c>
      <c r="GON450" s="83" t="s">
        <v>235</v>
      </c>
      <c r="GOO450" s="83" t="s">
        <v>235</v>
      </c>
      <c r="GOP450" s="83" t="s">
        <v>235</v>
      </c>
      <c r="GOQ450" s="83" t="s">
        <v>235</v>
      </c>
      <c r="GOR450" s="83" t="s">
        <v>235</v>
      </c>
      <c r="GOS450" s="83" t="s">
        <v>235</v>
      </c>
      <c r="GOT450" s="83" t="s">
        <v>235</v>
      </c>
      <c r="GOU450" s="83" t="s">
        <v>235</v>
      </c>
      <c r="GOV450" s="83" t="s">
        <v>235</v>
      </c>
      <c r="GOW450" s="83" t="s">
        <v>235</v>
      </c>
      <c r="GOX450" s="83" t="s">
        <v>235</v>
      </c>
      <c r="GOY450" s="83" t="s">
        <v>235</v>
      </c>
      <c r="GOZ450" s="83" t="s">
        <v>235</v>
      </c>
      <c r="GPA450" s="83" t="s">
        <v>235</v>
      </c>
      <c r="GPB450" s="83" t="s">
        <v>235</v>
      </c>
      <c r="GPC450" s="83" t="s">
        <v>235</v>
      </c>
      <c r="GPD450" s="83" t="s">
        <v>235</v>
      </c>
      <c r="GPE450" s="83" t="s">
        <v>235</v>
      </c>
      <c r="GPF450" s="83" t="s">
        <v>235</v>
      </c>
      <c r="GPG450" s="83" t="s">
        <v>235</v>
      </c>
      <c r="GPH450" s="83" t="s">
        <v>235</v>
      </c>
      <c r="GPI450" s="83" t="s">
        <v>235</v>
      </c>
      <c r="GPJ450" s="83" t="s">
        <v>235</v>
      </c>
      <c r="GPK450" s="83" t="s">
        <v>235</v>
      </c>
      <c r="GPL450" s="83" t="s">
        <v>235</v>
      </c>
      <c r="GPM450" s="83" t="s">
        <v>235</v>
      </c>
      <c r="GPN450" s="83" t="s">
        <v>235</v>
      </c>
      <c r="GPO450" s="83" t="s">
        <v>235</v>
      </c>
      <c r="GPP450" s="83" t="s">
        <v>235</v>
      </c>
      <c r="GPQ450" s="83" t="s">
        <v>235</v>
      </c>
      <c r="GPR450" s="83" t="s">
        <v>235</v>
      </c>
      <c r="GPS450" s="83" t="s">
        <v>235</v>
      </c>
      <c r="GPT450" s="83" t="s">
        <v>235</v>
      </c>
      <c r="GPU450" s="83" t="s">
        <v>235</v>
      </c>
      <c r="GPV450" s="83" t="s">
        <v>235</v>
      </c>
      <c r="GPW450" s="83" t="s">
        <v>235</v>
      </c>
      <c r="GPX450" s="83" t="s">
        <v>235</v>
      </c>
      <c r="GPY450" s="83" t="s">
        <v>235</v>
      </c>
      <c r="GPZ450" s="83" t="s">
        <v>235</v>
      </c>
      <c r="GQA450" s="83" t="s">
        <v>235</v>
      </c>
      <c r="GQB450" s="83" t="s">
        <v>235</v>
      </c>
      <c r="GQC450" s="83" t="s">
        <v>235</v>
      </c>
      <c r="GQD450" s="83" t="s">
        <v>235</v>
      </c>
      <c r="GQE450" s="83" t="s">
        <v>235</v>
      </c>
      <c r="GQF450" s="83" t="s">
        <v>235</v>
      </c>
      <c r="GQG450" s="83" t="s">
        <v>235</v>
      </c>
      <c r="GQH450" s="83" t="s">
        <v>235</v>
      </c>
      <c r="GQI450" s="83" t="s">
        <v>235</v>
      </c>
      <c r="GQJ450" s="83" t="s">
        <v>235</v>
      </c>
      <c r="GQK450" s="83" t="s">
        <v>235</v>
      </c>
      <c r="GQL450" s="83" t="s">
        <v>235</v>
      </c>
      <c r="GQM450" s="83" t="s">
        <v>235</v>
      </c>
      <c r="GQN450" s="83" t="s">
        <v>235</v>
      </c>
      <c r="GQO450" s="83" t="s">
        <v>235</v>
      </c>
      <c r="GQP450" s="83" t="s">
        <v>235</v>
      </c>
      <c r="GQQ450" s="83" t="s">
        <v>235</v>
      </c>
      <c r="GQR450" s="83" t="s">
        <v>235</v>
      </c>
      <c r="GQS450" s="83" t="s">
        <v>235</v>
      </c>
      <c r="GQT450" s="83" t="s">
        <v>235</v>
      </c>
      <c r="GQU450" s="83" t="s">
        <v>235</v>
      </c>
      <c r="GQV450" s="83" t="s">
        <v>235</v>
      </c>
      <c r="GQW450" s="83" t="s">
        <v>235</v>
      </c>
      <c r="GQX450" s="83" t="s">
        <v>235</v>
      </c>
      <c r="GQY450" s="83" t="s">
        <v>235</v>
      </c>
      <c r="GQZ450" s="83" t="s">
        <v>235</v>
      </c>
      <c r="GRA450" s="83" t="s">
        <v>235</v>
      </c>
      <c r="GRB450" s="83" t="s">
        <v>235</v>
      </c>
      <c r="GRC450" s="83" t="s">
        <v>235</v>
      </c>
      <c r="GRD450" s="83" t="s">
        <v>235</v>
      </c>
      <c r="GRE450" s="83" t="s">
        <v>235</v>
      </c>
      <c r="GRF450" s="83" t="s">
        <v>235</v>
      </c>
      <c r="GRG450" s="83" t="s">
        <v>235</v>
      </c>
      <c r="GRH450" s="83" t="s">
        <v>235</v>
      </c>
      <c r="GRI450" s="83" t="s">
        <v>235</v>
      </c>
      <c r="GRJ450" s="83" t="s">
        <v>235</v>
      </c>
      <c r="GRK450" s="83" t="s">
        <v>235</v>
      </c>
      <c r="GRL450" s="83" t="s">
        <v>235</v>
      </c>
      <c r="GRM450" s="83" t="s">
        <v>235</v>
      </c>
      <c r="GRN450" s="83" t="s">
        <v>235</v>
      </c>
      <c r="GRO450" s="83" t="s">
        <v>235</v>
      </c>
      <c r="GRP450" s="83" t="s">
        <v>235</v>
      </c>
      <c r="GRQ450" s="83" t="s">
        <v>235</v>
      </c>
      <c r="GRR450" s="83" t="s">
        <v>235</v>
      </c>
      <c r="GRS450" s="83" t="s">
        <v>235</v>
      </c>
      <c r="GRT450" s="83" t="s">
        <v>235</v>
      </c>
      <c r="GRU450" s="83" t="s">
        <v>235</v>
      </c>
      <c r="GRV450" s="83" t="s">
        <v>235</v>
      </c>
      <c r="GRW450" s="83" t="s">
        <v>235</v>
      </c>
      <c r="GRX450" s="83" t="s">
        <v>235</v>
      </c>
      <c r="GRY450" s="83" t="s">
        <v>235</v>
      </c>
      <c r="GRZ450" s="83" t="s">
        <v>235</v>
      </c>
      <c r="GSA450" s="83" t="s">
        <v>235</v>
      </c>
      <c r="GSB450" s="83" t="s">
        <v>235</v>
      </c>
      <c r="GSC450" s="83" t="s">
        <v>235</v>
      </c>
      <c r="GSD450" s="83" t="s">
        <v>235</v>
      </c>
      <c r="GSE450" s="83" t="s">
        <v>235</v>
      </c>
      <c r="GSF450" s="83" t="s">
        <v>235</v>
      </c>
      <c r="GSG450" s="83" t="s">
        <v>235</v>
      </c>
      <c r="GSH450" s="83" t="s">
        <v>235</v>
      </c>
      <c r="GSI450" s="83" t="s">
        <v>235</v>
      </c>
      <c r="GSJ450" s="83" t="s">
        <v>235</v>
      </c>
      <c r="GSK450" s="83" t="s">
        <v>235</v>
      </c>
      <c r="GSL450" s="83" t="s">
        <v>235</v>
      </c>
      <c r="GSM450" s="83" t="s">
        <v>235</v>
      </c>
      <c r="GSN450" s="83" t="s">
        <v>235</v>
      </c>
      <c r="GSO450" s="83" t="s">
        <v>235</v>
      </c>
      <c r="GSP450" s="83" t="s">
        <v>235</v>
      </c>
      <c r="GSQ450" s="83" t="s">
        <v>235</v>
      </c>
      <c r="GSR450" s="83" t="s">
        <v>235</v>
      </c>
      <c r="GSS450" s="83" t="s">
        <v>235</v>
      </c>
      <c r="GST450" s="83" t="s">
        <v>235</v>
      </c>
      <c r="GSU450" s="83" t="s">
        <v>235</v>
      </c>
      <c r="GSV450" s="83" t="s">
        <v>235</v>
      </c>
      <c r="GSW450" s="83" t="s">
        <v>235</v>
      </c>
      <c r="GSX450" s="83" t="s">
        <v>235</v>
      </c>
      <c r="GSY450" s="83" t="s">
        <v>235</v>
      </c>
      <c r="GSZ450" s="83" t="s">
        <v>235</v>
      </c>
      <c r="GTA450" s="83" t="s">
        <v>235</v>
      </c>
      <c r="GTB450" s="83" t="s">
        <v>235</v>
      </c>
      <c r="GTC450" s="83" t="s">
        <v>235</v>
      </c>
      <c r="GTD450" s="83" t="s">
        <v>235</v>
      </c>
      <c r="GTE450" s="83" t="s">
        <v>235</v>
      </c>
      <c r="GTF450" s="83" t="s">
        <v>235</v>
      </c>
      <c r="GTG450" s="83" t="s">
        <v>235</v>
      </c>
      <c r="GTH450" s="83" t="s">
        <v>235</v>
      </c>
      <c r="GTI450" s="83" t="s">
        <v>235</v>
      </c>
      <c r="GTJ450" s="83" t="s">
        <v>235</v>
      </c>
      <c r="GTK450" s="83" t="s">
        <v>235</v>
      </c>
      <c r="GTL450" s="83" t="s">
        <v>235</v>
      </c>
      <c r="GTM450" s="83" t="s">
        <v>235</v>
      </c>
      <c r="GTN450" s="83" t="s">
        <v>235</v>
      </c>
      <c r="GTO450" s="83" t="s">
        <v>235</v>
      </c>
      <c r="GTP450" s="83" t="s">
        <v>235</v>
      </c>
      <c r="GTQ450" s="83" t="s">
        <v>235</v>
      </c>
      <c r="GTR450" s="83" t="s">
        <v>235</v>
      </c>
      <c r="GTS450" s="83" t="s">
        <v>235</v>
      </c>
      <c r="GTT450" s="83" t="s">
        <v>235</v>
      </c>
      <c r="GTU450" s="83" t="s">
        <v>235</v>
      </c>
      <c r="GTV450" s="83" t="s">
        <v>235</v>
      </c>
      <c r="GTW450" s="83" t="s">
        <v>235</v>
      </c>
      <c r="GTX450" s="83" t="s">
        <v>235</v>
      </c>
      <c r="GTY450" s="83" t="s">
        <v>235</v>
      </c>
      <c r="GTZ450" s="83" t="s">
        <v>235</v>
      </c>
      <c r="GUA450" s="83" t="s">
        <v>235</v>
      </c>
      <c r="GUB450" s="83" t="s">
        <v>235</v>
      </c>
      <c r="GUC450" s="83" t="s">
        <v>235</v>
      </c>
      <c r="GUD450" s="83" t="s">
        <v>235</v>
      </c>
      <c r="GUE450" s="83" t="s">
        <v>235</v>
      </c>
      <c r="GUF450" s="83" t="s">
        <v>235</v>
      </c>
      <c r="GUG450" s="83" t="s">
        <v>235</v>
      </c>
      <c r="GUH450" s="83" t="s">
        <v>235</v>
      </c>
      <c r="GUI450" s="83" t="s">
        <v>235</v>
      </c>
      <c r="GUJ450" s="83" t="s">
        <v>235</v>
      </c>
      <c r="GUK450" s="83" t="s">
        <v>235</v>
      </c>
      <c r="GUL450" s="83" t="s">
        <v>235</v>
      </c>
      <c r="GUM450" s="83" t="s">
        <v>235</v>
      </c>
      <c r="GUN450" s="83" t="s">
        <v>235</v>
      </c>
      <c r="GUO450" s="83" t="s">
        <v>235</v>
      </c>
      <c r="GUP450" s="83" t="s">
        <v>235</v>
      </c>
      <c r="GUQ450" s="83" t="s">
        <v>235</v>
      </c>
      <c r="GUR450" s="83" t="s">
        <v>235</v>
      </c>
      <c r="GUS450" s="83" t="s">
        <v>235</v>
      </c>
      <c r="GUT450" s="83" t="s">
        <v>235</v>
      </c>
      <c r="GUU450" s="83" t="s">
        <v>235</v>
      </c>
      <c r="GUV450" s="83" t="s">
        <v>235</v>
      </c>
      <c r="GUW450" s="83" t="s">
        <v>235</v>
      </c>
      <c r="GUX450" s="83" t="s">
        <v>235</v>
      </c>
      <c r="GUY450" s="83" t="s">
        <v>235</v>
      </c>
      <c r="GUZ450" s="83" t="s">
        <v>235</v>
      </c>
      <c r="GVA450" s="83" t="s">
        <v>235</v>
      </c>
      <c r="GVB450" s="83" t="s">
        <v>235</v>
      </c>
      <c r="GVC450" s="83" t="s">
        <v>235</v>
      </c>
      <c r="GVD450" s="83" t="s">
        <v>235</v>
      </c>
      <c r="GVE450" s="83" t="s">
        <v>235</v>
      </c>
      <c r="GVF450" s="83" t="s">
        <v>235</v>
      </c>
      <c r="GVG450" s="83" t="s">
        <v>235</v>
      </c>
      <c r="GVH450" s="83" t="s">
        <v>235</v>
      </c>
      <c r="GVI450" s="83" t="s">
        <v>235</v>
      </c>
      <c r="GVJ450" s="83" t="s">
        <v>235</v>
      </c>
      <c r="GVK450" s="83" t="s">
        <v>235</v>
      </c>
      <c r="GVL450" s="83" t="s">
        <v>235</v>
      </c>
      <c r="GVM450" s="83" t="s">
        <v>235</v>
      </c>
      <c r="GVN450" s="83" t="s">
        <v>235</v>
      </c>
      <c r="GVO450" s="83" t="s">
        <v>235</v>
      </c>
      <c r="GVP450" s="83" t="s">
        <v>235</v>
      </c>
      <c r="GVQ450" s="83" t="s">
        <v>235</v>
      </c>
      <c r="GVR450" s="83" t="s">
        <v>235</v>
      </c>
      <c r="GVS450" s="83" t="s">
        <v>235</v>
      </c>
      <c r="GVT450" s="83" t="s">
        <v>235</v>
      </c>
      <c r="GVU450" s="83" t="s">
        <v>235</v>
      </c>
      <c r="GVV450" s="83" t="s">
        <v>235</v>
      </c>
      <c r="GVW450" s="83" t="s">
        <v>235</v>
      </c>
      <c r="GVX450" s="83" t="s">
        <v>235</v>
      </c>
      <c r="GVY450" s="83" t="s">
        <v>235</v>
      </c>
      <c r="GVZ450" s="83" t="s">
        <v>235</v>
      </c>
      <c r="GWA450" s="83" t="s">
        <v>235</v>
      </c>
      <c r="GWB450" s="83" t="s">
        <v>235</v>
      </c>
      <c r="GWC450" s="83" t="s">
        <v>235</v>
      </c>
      <c r="GWD450" s="83" t="s">
        <v>235</v>
      </c>
      <c r="GWE450" s="83" t="s">
        <v>235</v>
      </c>
      <c r="GWF450" s="83" t="s">
        <v>235</v>
      </c>
      <c r="GWG450" s="83" t="s">
        <v>235</v>
      </c>
      <c r="GWH450" s="83" t="s">
        <v>235</v>
      </c>
      <c r="GWI450" s="83" t="s">
        <v>235</v>
      </c>
      <c r="GWJ450" s="83" t="s">
        <v>235</v>
      </c>
      <c r="GWK450" s="83" t="s">
        <v>235</v>
      </c>
      <c r="GWL450" s="83" t="s">
        <v>235</v>
      </c>
      <c r="GWM450" s="83" t="s">
        <v>235</v>
      </c>
      <c r="GWN450" s="83" t="s">
        <v>235</v>
      </c>
      <c r="GWO450" s="83" t="s">
        <v>235</v>
      </c>
      <c r="GWP450" s="83" t="s">
        <v>235</v>
      </c>
      <c r="GWQ450" s="83" t="s">
        <v>235</v>
      </c>
      <c r="GWR450" s="83" t="s">
        <v>235</v>
      </c>
      <c r="GWS450" s="83" t="s">
        <v>235</v>
      </c>
      <c r="GWT450" s="83" t="s">
        <v>235</v>
      </c>
      <c r="GWU450" s="83" t="s">
        <v>235</v>
      </c>
      <c r="GWV450" s="83" t="s">
        <v>235</v>
      </c>
      <c r="GWW450" s="83" t="s">
        <v>235</v>
      </c>
      <c r="GWX450" s="83" t="s">
        <v>235</v>
      </c>
      <c r="GWY450" s="83" t="s">
        <v>235</v>
      </c>
      <c r="GWZ450" s="83" t="s">
        <v>235</v>
      </c>
      <c r="GXA450" s="83" t="s">
        <v>235</v>
      </c>
      <c r="GXB450" s="83" t="s">
        <v>235</v>
      </c>
      <c r="GXC450" s="83" t="s">
        <v>235</v>
      </c>
      <c r="GXD450" s="83" t="s">
        <v>235</v>
      </c>
      <c r="GXE450" s="83" t="s">
        <v>235</v>
      </c>
      <c r="GXF450" s="83" t="s">
        <v>235</v>
      </c>
      <c r="GXG450" s="83" t="s">
        <v>235</v>
      </c>
      <c r="GXH450" s="83" t="s">
        <v>235</v>
      </c>
      <c r="GXI450" s="83" t="s">
        <v>235</v>
      </c>
      <c r="GXJ450" s="83" t="s">
        <v>235</v>
      </c>
      <c r="GXK450" s="83" t="s">
        <v>235</v>
      </c>
      <c r="GXL450" s="83" t="s">
        <v>235</v>
      </c>
      <c r="GXM450" s="83" t="s">
        <v>235</v>
      </c>
      <c r="GXN450" s="83" t="s">
        <v>235</v>
      </c>
      <c r="GXO450" s="83" t="s">
        <v>235</v>
      </c>
      <c r="GXP450" s="83" t="s">
        <v>235</v>
      </c>
      <c r="GXQ450" s="83" t="s">
        <v>235</v>
      </c>
      <c r="GXR450" s="83" t="s">
        <v>235</v>
      </c>
      <c r="GXS450" s="83" t="s">
        <v>235</v>
      </c>
      <c r="GXT450" s="83" t="s">
        <v>235</v>
      </c>
      <c r="GXU450" s="83" t="s">
        <v>235</v>
      </c>
      <c r="GXV450" s="83" t="s">
        <v>235</v>
      </c>
      <c r="GXW450" s="83" t="s">
        <v>235</v>
      </c>
      <c r="GXX450" s="83" t="s">
        <v>235</v>
      </c>
      <c r="GXY450" s="83" t="s">
        <v>235</v>
      </c>
      <c r="GXZ450" s="83" t="s">
        <v>235</v>
      </c>
      <c r="GYA450" s="83" t="s">
        <v>235</v>
      </c>
      <c r="GYB450" s="83" t="s">
        <v>235</v>
      </c>
      <c r="GYC450" s="83" t="s">
        <v>235</v>
      </c>
      <c r="GYD450" s="83" t="s">
        <v>235</v>
      </c>
      <c r="GYE450" s="83" t="s">
        <v>235</v>
      </c>
      <c r="GYF450" s="83" t="s">
        <v>235</v>
      </c>
      <c r="GYG450" s="83" t="s">
        <v>235</v>
      </c>
      <c r="GYH450" s="83" t="s">
        <v>235</v>
      </c>
      <c r="GYI450" s="83" t="s">
        <v>235</v>
      </c>
      <c r="GYJ450" s="83" t="s">
        <v>235</v>
      </c>
      <c r="GYK450" s="83" t="s">
        <v>235</v>
      </c>
      <c r="GYL450" s="83" t="s">
        <v>235</v>
      </c>
      <c r="GYM450" s="83" t="s">
        <v>235</v>
      </c>
      <c r="GYN450" s="83" t="s">
        <v>235</v>
      </c>
      <c r="GYO450" s="83" t="s">
        <v>235</v>
      </c>
      <c r="GYP450" s="83" t="s">
        <v>235</v>
      </c>
      <c r="GYQ450" s="83" t="s">
        <v>235</v>
      </c>
      <c r="GYR450" s="83" t="s">
        <v>235</v>
      </c>
      <c r="GYS450" s="83" t="s">
        <v>235</v>
      </c>
      <c r="GYT450" s="83" t="s">
        <v>235</v>
      </c>
      <c r="GYU450" s="83" t="s">
        <v>235</v>
      </c>
      <c r="GYV450" s="83" t="s">
        <v>235</v>
      </c>
      <c r="GYW450" s="83" t="s">
        <v>235</v>
      </c>
      <c r="GYX450" s="83" t="s">
        <v>235</v>
      </c>
      <c r="GYY450" s="83" t="s">
        <v>235</v>
      </c>
      <c r="GYZ450" s="83" t="s">
        <v>235</v>
      </c>
      <c r="GZA450" s="83" t="s">
        <v>235</v>
      </c>
      <c r="GZB450" s="83" t="s">
        <v>235</v>
      </c>
      <c r="GZC450" s="83" t="s">
        <v>235</v>
      </c>
      <c r="GZD450" s="83" t="s">
        <v>235</v>
      </c>
      <c r="GZE450" s="83" t="s">
        <v>235</v>
      </c>
      <c r="GZF450" s="83" t="s">
        <v>235</v>
      </c>
      <c r="GZG450" s="83" t="s">
        <v>235</v>
      </c>
      <c r="GZH450" s="83" t="s">
        <v>235</v>
      </c>
      <c r="GZI450" s="83" t="s">
        <v>235</v>
      </c>
      <c r="GZJ450" s="83" t="s">
        <v>235</v>
      </c>
      <c r="GZK450" s="83" t="s">
        <v>235</v>
      </c>
      <c r="GZL450" s="83" t="s">
        <v>235</v>
      </c>
      <c r="GZM450" s="83" t="s">
        <v>235</v>
      </c>
      <c r="GZN450" s="83" t="s">
        <v>235</v>
      </c>
      <c r="GZO450" s="83" t="s">
        <v>235</v>
      </c>
      <c r="GZP450" s="83" t="s">
        <v>235</v>
      </c>
      <c r="GZQ450" s="83" t="s">
        <v>235</v>
      </c>
      <c r="GZR450" s="83" t="s">
        <v>235</v>
      </c>
      <c r="GZS450" s="83" t="s">
        <v>235</v>
      </c>
      <c r="GZT450" s="83" t="s">
        <v>235</v>
      </c>
      <c r="GZU450" s="83" t="s">
        <v>235</v>
      </c>
      <c r="GZV450" s="83" t="s">
        <v>235</v>
      </c>
      <c r="GZW450" s="83" t="s">
        <v>235</v>
      </c>
      <c r="GZX450" s="83" t="s">
        <v>235</v>
      </c>
      <c r="GZY450" s="83" t="s">
        <v>235</v>
      </c>
      <c r="GZZ450" s="83" t="s">
        <v>235</v>
      </c>
      <c r="HAA450" s="83" t="s">
        <v>235</v>
      </c>
      <c r="HAB450" s="83" t="s">
        <v>235</v>
      </c>
      <c r="HAC450" s="83" t="s">
        <v>235</v>
      </c>
      <c r="HAD450" s="83" t="s">
        <v>235</v>
      </c>
      <c r="HAE450" s="83" t="s">
        <v>235</v>
      </c>
      <c r="HAF450" s="83" t="s">
        <v>235</v>
      </c>
      <c r="HAG450" s="83" t="s">
        <v>235</v>
      </c>
      <c r="HAH450" s="83" t="s">
        <v>235</v>
      </c>
      <c r="HAI450" s="83" t="s">
        <v>235</v>
      </c>
      <c r="HAJ450" s="83" t="s">
        <v>235</v>
      </c>
      <c r="HAK450" s="83" t="s">
        <v>235</v>
      </c>
      <c r="HAL450" s="83" t="s">
        <v>235</v>
      </c>
      <c r="HAM450" s="83" t="s">
        <v>235</v>
      </c>
      <c r="HAN450" s="83" t="s">
        <v>235</v>
      </c>
      <c r="HAO450" s="83" t="s">
        <v>235</v>
      </c>
      <c r="HAP450" s="83" t="s">
        <v>235</v>
      </c>
      <c r="HAQ450" s="83" t="s">
        <v>235</v>
      </c>
      <c r="HAR450" s="83" t="s">
        <v>235</v>
      </c>
      <c r="HAS450" s="83" t="s">
        <v>235</v>
      </c>
      <c r="HAT450" s="83" t="s">
        <v>235</v>
      </c>
      <c r="HAU450" s="83" t="s">
        <v>235</v>
      </c>
      <c r="HAV450" s="83" t="s">
        <v>235</v>
      </c>
      <c r="HAW450" s="83" t="s">
        <v>235</v>
      </c>
      <c r="HAX450" s="83" t="s">
        <v>235</v>
      </c>
      <c r="HAY450" s="83" t="s">
        <v>235</v>
      </c>
      <c r="HAZ450" s="83" t="s">
        <v>235</v>
      </c>
      <c r="HBA450" s="83" t="s">
        <v>235</v>
      </c>
      <c r="HBB450" s="83" t="s">
        <v>235</v>
      </c>
      <c r="HBC450" s="83" t="s">
        <v>235</v>
      </c>
      <c r="HBD450" s="83" t="s">
        <v>235</v>
      </c>
      <c r="HBE450" s="83" t="s">
        <v>235</v>
      </c>
      <c r="HBF450" s="83" t="s">
        <v>235</v>
      </c>
      <c r="HBG450" s="83" t="s">
        <v>235</v>
      </c>
      <c r="HBH450" s="83" t="s">
        <v>235</v>
      </c>
      <c r="HBI450" s="83" t="s">
        <v>235</v>
      </c>
      <c r="HBJ450" s="83" t="s">
        <v>235</v>
      </c>
      <c r="HBK450" s="83" t="s">
        <v>235</v>
      </c>
      <c r="HBL450" s="83" t="s">
        <v>235</v>
      </c>
      <c r="HBM450" s="83" t="s">
        <v>235</v>
      </c>
      <c r="HBN450" s="83" t="s">
        <v>235</v>
      </c>
      <c r="HBO450" s="83" t="s">
        <v>235</v>
      </c>
      <c r="HBP450" s="83" t="s">
        <v>235</v>
      </c>
      <c r="HBQ450" s="83" t="s">
        <v>235</v>
      </c>
      <c r="HBR450" s="83" t="s">
        <v>235</v>
      </c>
      <c r="HBS450" s="83" t="s">
        <v>235</v>
      </c>
      <c r="HBT450" s="83" t="s">
        <v>235</v>
      </c>
      <c r="HBU450" s="83" t="s">
        <v>235</v>
      </c>
      <c r="HBV450" s="83" t="s">
        <v>235</v>
      </c>
      <c r="HBW450" s="83" t="s">
        <v>235</v>
      </c>
      <c r="HBX450" s="83" t="s">
        <v>235</v>
      </c>
      <c r="HBY450" s="83" t="s">
        <v>235</v>
      </c>
      <c r="HBZ450" s="83" t="s">
        <v>235</v>
      </c>
      <c r="HCA450" s="83" t="s">
        <v>235</v>
      </c>
      <c r="HCB450" s="83" t="s">
        <v>235</v>
      </c>
      <c r="HCC450" s="83" t="s">
        <v>235</v>
      </c>
      <c r="HCD450" s="83" t="s">
        <v>235</v>
      </c>
      <c r="HCE450" s="83" t="s">
        <v>235</v>
      </c>
      <c r="HCF450" s="83" t="s">
        <v>235</v>
      </c>
      <c r="HCG450" s="83" t="s">
        <v>235</v>
      </c>
      <c r="HCH450" s="83" t="s">
        <v>235</v>
      </c>
      <c r="HCI450" s="83" t="s">
        <v>235</v>
      </c>
      <c r="HCJ450" s="83" t="s">
        <v>235</v>
      </c>
      <c r="HCK450" s="83" t="s">
        <v>235</v>
      </c>
      <c r="HCL450" s="83" t="s">
        <v>235</v>
      </c>
      <c r="HCM450" s="83" t="s">
        <v>235</v>
      </c>
      <c r="HCN450" s="83" t="s">
        <v>235</v>
      </c>
      <c r="HCO450" s="83" t="s">
        <v>235</v>
      </c>
      <c r="HCP450" s="83" t="s">
        <v>235</v>
      </c>
      <c r="HCQ450" s="83" t="s">
        <v>235</v>
      </c>
      <c r="HCR450" s="83" t="s">
        <v>235</v>
      </c>
      <c r="HCS450" s="83" t="s">
        <v>235</v>
      </c>
      <c r="HCT450" s="83" t="s">
        <v>235</v>
      </c>
      <c r="HCU450" s="83" t="s">
        <v>235</v>
      </c>
      <c r="HCV450" s="83" t="s">
        <v>235</v>
      </c>
      <c r="HCW450" s="83" t="s">
        <v>235</v>
      </c>
      <c r="HCX450" s="83" t="s">
        <v>235</v>
      </c>
      <c r="HCY450" s="83" t="s">
        <v>235</v>
      </c>
      <c r="HCZ450" s="83" t="s">
        <v>235</v>
      </c>
      <c r="HDA450" s="83" t="s">
        <v>235</v>
      </c>
      <c r="HDB450" s="83" t="s">
        <v>235</v>
      </c>
      <c r="HDC450" s="83" t="s">
        <v>235</v>
      </c>
      <c r="HDD450" s="83" t="s">
        <v>235</v>
      </c>
      <c r="HDE450" s="83" t="s">
        <v>235</v>
      </c>
      <c r="HDF450" s="83" t="s">
        <v>235</v>
      </c>
      <c r="HDG450" s="83" t="s">
        <v>235</v>
      </c>
      <c r="HDH450" s="83" t="s">
        <v>235</v>
      </c>
      <c r="HDI450" s="83" t="s">
        <v>235</v>
      </c>
      <c r="HDJ450" s="83" t="s">
        <v>235</v>
      </c>
      <c r="HDK450" s="83" t="s">
        <v>235</v>
      </c>
      <c r="HDL450" s="83" t="s">
        <v>235</v>
      </c>
      <c r="HDM450" s="83" t="s">
        <v>235</v>
      </c>
      <c r="HDN450" s="83" t="s">
        <v>235</v>
      </c>
      <c r="HDO450" s="83" t="s">
        <v>235</v>
      </c>
      <c r="HDP450" s="83" t="s">
        <v>235</v>
      </c>
      <c r="HDQ450" s="83" t="s">
        <v>235</v>
      </c>
      <c r="HDR450" s="83" t="s">
        <v>235</v>
      </c>
      <c r="HDS450" s="83" t="s">
        <v>235</v>
      </c>
      <c r="HDT450" s="83" t="s">
        <v>235</v>
      </c>
      <c r="HDU450" s="83" t="s">
        <v>235</v>
      </c>
      <c r="HDV450" s="83" t="s">
        <v>235</v>
      </c>
      <c r="HDW450" s="83" t="s">
        <v>235</v>
      </c>
      <c r="HDX450" s="83" t="s">
        <v>235</v>
      </c>
      <c r="HDY450" s="83" t="s">
        <v>235</v>
      </c>
      <c r="HDZ450" s="83" t="s">
        <v>235</v>
      </c>
      <c r="HEA450" s="83" t="s">
        <v>235</v>
      </c>
      <c r="HEB450" s="83" t="s">
        <v>235</v>
      </c>
      <c r="HEC450" s="83" t="s">
        <v>235</v>
      </c>
      <c r="HED450" s="83" t="s">
        <v>235</v>
      </c>
      <c r="HEE450" s="83" t="s">
        <v>235</v>
      </c>
      <c r="HEF450" s="83" t="s">
        <v>235</v>
      </c>
      <c r="HEG450" s="83" t="s">
        <v>235</v>
      </c>
      <c r="HEH450" s="83" t="s">
        <v>235</v>
      </c>
      <c r="HEI450" s="83" t="s">
        <v>235</v>
      </c>
      <c r="HEJ450" s="83" t="s">
        <v>235</v>
      </c>
      <c r="HEK450" s="83" t="s">
        <v>235</v>
      </c>
      <c r="HEL450" s="83" t="s">
        <v>235</v>
      </c>
      <c r="HEM450" s="83" t="s">
        <v>235</v>
      </c>
      <c r="HEN450" s="83" t="s">
        <v>235</v>
      </c>
      <c r="HEO450" s="83" t="s">
        <v>235</v>
      </c>
      <c r="HEP450" s="83" t="s">
        <v>235</v>
      </c>
      <c r="HEQ450" s="83" t="s">
        <v>235</v>
      </c>
      <c r="HER450" s="83" t="s">
        <v>235</v>
      </c>
      <c r="HES450" s="83" t="s">
        <v>235</v>
      </c>
      <c r="HET450" s="83" t="s">
        <v>235</v>
      </c>
      <c r="HEU450" s="83" t="s">
        <v>235</v>
      </c>
      <c r="HEV450" s="83" t="s">
        <v>235</v>
      </c>
      <c r="HEW450" s="83" t="s">
        <v>235</v>
      </c>
      <c r="HEX450" s="83" t="s">
        <v>235</v>
      </c>
      <c r="HEY450" s="83" t="s">
        <v>235</v>
      </c>
      <c r="HEZ450" s="83" t="s">
        <v>235</v>
      </c>
      <c r="HFA450" s="83" t="s">
        <v>235</v>
      </c>
      <c r="HFB450" s="83" t="s">
        <v>235</v>
      </c>
      <c r="HFC450" s="83" t="s">
        <v>235</v>
      </c>
      <c r="HFD450" s="83" t="s">
        <v>235</v>
      </c>
      <c r="HFE450" s="83" t="s">
        <v>235</v>
      </c>
      <c r="HFF450" s="83" t="s">
        <v>235</v>
      </c>
      <c r="HFG450" s="83" t="s">
        <v>235</v>
      </c>
      <c r="HFH450" s="83" t="s">
        <v>235</v>
      </c>
      <c r="HFI450" s="83" t="s">
        <v>235</v>
      </c>
      <c r="HFJ450" s="83" t="s">
        <v>235</v>
      </c>
      <c r="HFK450" s="83" t="s">
        <v>235</v>
      </c>
      <c r="HFL450" s="83" t="s">
        <v>235</v>
      </c>
      <c r="HFM450" s="83" t="s">
        <v>235</v>
      </c>
      <c r="HFN450" s="83" t="s">
        <v>235</v>
      </c>
      <c r="HFO450" s="83" t="s">
        <v>235</v>
      </c>
      <c r="HFP450" s="83" t="s">
        <v>235</v>
      </c>
      <c r="HFQ450" s="83" t="s">
        <v>235</v>
      </c>
      <c r="HFR450" s="83" t="s">
        <v>235</v>
      </c>
      <c r="HFS450" s="83" t="s">
        <v>235</v>
      </c>
      <c r="HFT450" s="83" t="s">
        <v>235</v>
      </c>
      <c r="HFU450" s="83" t="s">
        <v>235</v>
      </c>
      <c r="HFV450" s="83" t="s">
        <v>235</v>
      </c>
      <c r="HFW450" s="83" t="s">
        <v>235</v>
      </c>
      <c r="HFX450" s="83" t="s">
        <v>235</v>
      </c>
      <c r="HFY450" s="83" t="s">
        <v>235</v>
      </c>
      <c r="HFZ450" s="83" t="s">
        <v>235</v>
      </c>
      <c r="HGA450" s="83" t="s">
        <v>235</v>
      </c>
      <c r="HGB450" s="83" t="s">
        <v>235</v>
      </c>
      <c r="HGC450" s="83" t="s">
        <v>235</v>
      </c>
      <c r="HGD450" s="83" t="s">
        <v>235</v>
      </c>
      <c r="HGE450" s="83" t="s">
        <v>235</v>
      </c>
      <c r="HGF450" s="83" t="s">
        <v>235</v>
      </c>
      <c r="HGG450" s="83" t="s">
        <v>235</v>
      </c>
      <c r="HGH450" s="83" t="s">
        <v>235</v>
      </c>
      <c r="HGI450" s="83" t="s">
        <v>235</v>
      </c>
      <c r="HGJ450" s="83" t="s">
        <v>235</v>
      </c>
      <c r="HGK450" s="83" t="s">
        <v>235</v>
      </c>
      <c r="HGL450" s="83" t="s">
        <v>235</v>
      </c>
      <c r="HGM450" s="83" t="s">
        <v>235</v>
      </c>
      <c r="HGN450" s="83" t="s">
        <v>235</v>
      </c>
      <c r="HGO450" s="83" t="s">
        <v>235</v>
      </c>
      <c r="HGP450" s="83" t="s">
        <v>235</v>
      </c>
      <c r="HGQ450" s="83" t="s">
        <v>235</v>
      </c>
      <c r="HGR450" s="83" t="s">
        <v>235</v>
      </c>
      <c r="HGS450" s="83" t="s">
        <v>235</v>
      </c>
      <c r="HGT450" s="83" t="s">
        <v>235</v>
      </c>
      <c r="HGU450" s="83" t="s">
        <v>235</v>
      </c>
      <c r="HGV450" s="83" t="s">
        <v>235</v>
      </c>
      <c r="HGW450" s="83" t="s">
        <v>235</v>
      </c>
      <c r="HGX450" s="83" t="s">
        <v>235</v>
      </c>
      <c r="HGY450" s="83" t="s">
        <v>235</v>
      </c>
      <c r="HGZ450" s="83" t="s">
        <v>235</v>
      </c>
      <c r="HHA450" s="83" t="s">
        <v>235</v>
      </c>
      <c r="HHB450" s="83" t="s">
        <v>235</v>
      </c>
      <c r="HHC450" s="83" t="s">
        <v>235</v>
      </c>
      <c r="HHD450" s="83" t="s">
        <v>235</v>
      </c>
      <c r="HHE450" s="83" t="s">
        <v>235</v>
      </c>
      <c r="HHF450" s="83" t="s">
        <v>235</v>
      </c>
      <c r="HHG450" s="83" t="s">
        <v>235</v>
      </c>
      <c r="HHH450" s="83" t="s">
        <v>235</v>
      </c>
      <c r="HHI450" s="83" t="s">
        <v>235</v>
      </c>
      <c r="HHJ450" s="83" t="s">
        <v>235</v>
      </c>
      <c r="HHK450" s="83" t="s">
        <v>235</v>
      </c>
      <c r="HHL450" s="83" t="s">
        <v>235</v>
      </c>
      <c r="HHM450" s="83" t="s">
        <v>235</v>
      </c>
      <c r="HHN450" s="83" t="s">
        <v>235</v>
      </c>
      <c r="HHO450" s="83" t="s">
        <v>235</v>
      </c>
      <c r="HHP450" s="83" t="s">
        <v>235</v>
      </c>
      <c r="HHQ450" s="83" t="s">
        <v>235</v>
      </c>
      <c r="HHR450" s="83" t="s">
        <v>235</v>
      </c>
      <c r="HHS450" s="83" t="s">
        <v>235</v>
      </c>
      <c r="HHT450" s="83" t="s">
        <v>235</v>
      </c>
      <c r="HHU450" s="83" t="s">
        <v>235</v>
      </c>
      <c r="HHV450" s="83" t="s">
        <v>235</v>
      </c>
      <c r="HHW450" s="83" t="s">
        <v>235</v>
      </c>
      <c r="HHX450" s="83" t="s">
        <v>235</v>
      </c>
      <c r="HHY450" s="83" t="s">
        <v>235</v>
      </c>
      <c r="HHZ450" s="83" t="s">
        <v>235</v>
      </c>
      <c r="HIA450" s="83" t="s">
        <v>235</v>
      </c>
      <c r="HIB450" s="83" t="s">
        <v>235</v>
      </c>
      <c r="HIC450" s="83" t="s">
        <v>235</v>
      </c>
      <c r="HID450" s="83" t="s">
        <v>235</v>
      </c>
      <c r="HIE450" s="83" t="s">
        <v>235</v>
      </c>
      <c r="HIF450" s="83" t="s">
        <v>235</v>
      </c>
      <c r="HIG450" s="83" t="s">
        <v>235</v>
      </c>
      <c r="HIH450" s="83" t="s">
        <v>235</v>
      </c>
      <c r="HII450" s="83" t="s">
        <v>235</v>
      </c>
      <c r="HIJ450" s="83" t="s">
        <v>235</v>
      </c>
      <c r="HIK450" s="83" t="s">
        <v>235</v>
      </c>
      <c r="HIL450" s="83" t="s">
        <v>235</v>
      </c>
      <c r="HIM450" s="83" t="s">
        <v>235</v>
      </c>
      <c r="HIN450" s="83" t="s">
        <v>235</v>
      </c>
      <c r="HIO450" s="83" t="s">
        <v>235</v>
      </c>
      <c r="HIP450" s="83" t="s">
        <v>235</v>
      </c>
      <c r="HIQ450" s="83" t="s">
        <v>235</v>
      </c>
      <c r="HIR450" s="83" t="s">
        <v>235</v>
      </c>
      <c r="HIS450" s="83" t="s">
        <v>235</v>
      </c>
      <c r="HIT450" s="83" t="s">
        <v>235</v>
      </c>
      <c r="HIU450" s="83" t="s">
        <v>235</v>
      </c>
      <c r="HIV450" s="83" t="s">
        <v>235</v>
      </c>
      <c r="HIW450" s="83" t="s">
        <v>235</v>
      </c>
      <c r="HIX450" s="83" t="s">
        <v>235</v>
      </c>
      <c r="HIY450" s="83" t="s">
        <v>235</v>
      </c>
      <c r="HIZ450" s="83" t="s">
        <v>235</v>
      </c>
      <c r="HJA450" s="83" t="s">
        <v>235</v>
      </c>
      <c r="HJB450" s="83" t="s">
        <v>235</v>
      </c>
      <c r="HJC450" s="83" t="s">
        <v>235</v>
      </c>
      <c r="HJD450" s="83" t="s">
        <v>235</v>
      </c>
      <c r="HJE450" s="83" t="s">
        <v>235</v>
      </c>
      <c r="HJF450" s="83" t="s">
        <v>235</v>
      </c>
      <c r="HJG450" s="83" t="s">
        <v>235</v>
      </c>
      <c r="HJH450" s="83" t="s">
        <v>235</v>
      </c>
      <c r="HJI450" s="83" t="s">
        <v>235</v>
      </c>
      <c r="HJJ450" s="83" t="s">
        <v>235</v>
      </c>
      <c r="HJK450" s="83" t="s">
        <v>235</v>
      </c>
      <c r="HJL450" s="83" t="s">
        <v>235</v>
      </c>
      <c r="HJM450" s="83" t="s">
        <v>235</v>
      </c>
      <c r="HJN450" s="83" t="s">
        <v>235</v>
      </c>
      <c r="HJO450" s="83" t="s">
        <v>235</v>
      </c>
      <c r="HJP450" s="83" t="s">
        <v>235</v>
      </c>
      <c r="HJQ450" s="83" t="s">
        <v>235</v>
      </c>
      <c r="HJR450" s="83" t="s">
        <v>235</v>
      </c>
      <c r="HJS450" s="83" t="s">
        <v>235</v>
      </c>
      <c r="HJT450" s="83" t="s">
        <v>235</v>
      </c>
      <c r="HJU450" s="83" t="s">
        <v>235</v>
      </c>
      <c r="HJV450" s="83" t="s">
        <v>235</v>
      </c>
      <c r="HJW450" s="83" t="s">
        <v>235</v>
      </c>
      <c r="HJX450" s="83" t="s">
        <v>235</v>
      </c>
      <c r="HJY450" s="83" t="s">
        <v>235</v>
      </c>
      <c r="HJZ450" s="83" t="s">
        <v>235</v>
      </c>
      <c r="HKA450" s="83" t="s">
        <v>235</v>
      </c>
      <c r="HKB450" s="83" t="s">
        <v>235</v>
      </c>
      <c r="HKC450" s="83" t="s">
        <v>235</v>
      </c>
      <c r="HKD450" s="83" t="s">
        <v>235</v>
      </c>
      <c r="HKE450" s="83" t="s">
        <v>235</v>
      </c>
      <c r="HKF450" s="83" t="s">
        <v>235</v>
      </c>
      <c r="HKG450" s="83" t="s">
        <v>235</v>
      </c>
      <c r="HKH450" s="83" t="s">
        <v>235</v>
      </c>
      <c r="HKI450" s="83" t="s">
        <v>235</v>
      </c>
      <c r="HKJ450" s="83" t="s">
        <v>235</v>
      </c>
      <c r="HKK450" s="83" t="s">
        <v>235</v>
      </c>
      <c r="HKL450" s="83" t="s">
        <v>235</v>
      </c>
      <c r="HKM450" s="83" t="s">
        <v>235</v>
      </c>
      <c r="HKN450" s="83" t="s">
        <v>235</v>
      </c>
      <c r="HKO450" s="83" t="s">
        <v>235</v>
      </c>
      <c r="HKP450" s="83" t="s">
        <v>235</v>
      </c>
      <c r="HKQ450" s="83" t="s">
        <v>235</v>
      </c>
      <c r="HKR450" s="83" t="s">
        <v>235</v>
      </c>
      <c r="HKS450" s="83" t="s">
        <v>235</v>
      </c>
      <c r="HKT450" s="83" t="s">
        <v>235</v>
      </c>
      <c r="HKU450" s="83" t="s">
        <v>235</v>
      </c>
      <c r="HKV450" s="83" t="s">
        <v>235</v>
      </c>
      <c r="HKW450" s="83" t="s">
        <v>235</v>
      </c>
      <c r="HKX450" s="83" t="s">
        <v>235</v>
      </c>
      <c r="HKY450" s="83" t="s">
        <v>235</v>
      </c>
      <c r="HKZ450" s="83" t="s">
        <v>235</v>
      </c>
      <c r="HLA450" s="83" t="s">
        <v>235</v>
      </c>
      <c r="HLB450" s="83" t="s">
        <v>235</v>
      </c>
      <c r="HLC450" s="83" t="s">
        <v>235</v>
      </c>
      <c r="HLD450" s="83" t="s">
        <v>235</v>
      </c>
      <c r="HLE450" s="83" t="s">
        <v>235</v>
      </c>
      <c r="HLF450" s="83" t="s">
        <v>235</v>
      </c>
      <c r="HLG450" s="83" t="s">
        <v>235</v>
      </c>
      <c r="HLH450" s="83" t="s">
        <v>235</v>
      </c>
      <c r="HLI450" s="83" t="s">
        <v>235</v>
      </c>
      <c r="HLJ450" s="83" t="s">
        <v>235</v>
      </c>
      <c r="HLK450" s="83" t="s">
        <v>235</v>
      </c>
      <c r="HLL450" s="83" t="s">
        <v>235</v>
      </c>
      <c r="HLM450" s="83" t="s">
        <v>235</v>
      </c>
      <c r="HLN450" s="83" t="s">
        <v>235</v>
      </c>
      <c r="HLO450" s="83" t="s">
        <v>235</v>
      </c>
      <c r="HLP450" s="83" t="s">
        <v>235</v>
      </c>
      <c r="HLQ450" s="83" t="s">
        <v>235</v>
      </c>
      <c r="HLR450" s="83" t="s">
        <v>235</v>
      </c>
      <c r="HLS450" s="83" t="s">
        <v>235</v>
      </c>
      <c r="HLT450" s="83" t="s">
        <v>235</v>
      </c>
      <c r="HLU450" s="83" t="s">
        <v>235</v>
      </c>
      <c r="HLV450" s="83" t="s">
        <v>235</v>
      </c>
      <c r="HLW450" s="83" t="s">
        <v>235</v>
      </c>
      <c r="HLX450" s="83" t="s">
        <v>235</v>
      </c>
      <c r="HLY450" s="83" t="s">
        <v>235</v>
      </c>
      <c r="HLZ450" s="83" t="s">
        <v>235</v>
      </c>
      <c r="HMA450" s="83" t="s">
        <v>235</v>
      </c>
      <c r="HMB450" s="83" t="s">
        <v>235</v>
      </c>
      <c r="HMC450" s="83" t="s">
        <v>235</v>
      </c>
      <c r="HMD450" s="83" t="s">
        <v>235</v>
      </c>
      <c r="HME450" s="83" t="s">
        <v>235</v>
      </c>
      <c r="HMF450" s="83" t="s">
        <v>235</v>
      </c>
      <c r="HMG450" s="83" t="s">
        <v>235</v>
      </c>
      <c r="HMH450" s="83" t="s">
        <v>235</v>
      </c>
      <c r="HMI450" s="83" t="s">
        <v>235</v>
      </c>
      <c r="HMJ450" s="83" t="s">
        <v>235</v>
      </c>
      <c r="HMK450" s="83" t="s">
        <v>235</v>
      </c>
      <c r="HML450" s="83" t="s">
        <v>235</v>
      </c>
      <c r="HMM450" s="83" t="s">
        <v>235</v>
      </c>
      <c r="HMN450" s="83" t="s">
        <v>235</v>
      </c>
      <c r="HMO450" s="83" t="s">
        <v>235</v>
      </c>
      <c r="HMP450" s="83" t="s">
        <v>235</v>
      </c>
      <c r="HMQ450" s="83" t="s">
        <v>235</v>
      </c>
      <c r="HMR450" s="83" t="s">
        <v>235</v>
      </c>
      <c r="HMS450" s="83" t="s">
        <v>235</v>
      </c>
      <c r="HMT450" s="83" t="s">
        <v>235</v>
      </c>
      <c r="HMU450" s="83" t="s">
        <v>235</v>
      </c>
      <c r="HMV450" s="83" t="s">
        <v>235</v>
      </c>
      <c r="HMW450" s="83" t="s">
        <v>235</v>
      </c>
      <c r="HMX450" s="83" t="s">
        <v>235</v>
      </c>
      <c r="HMY450" s="83" t="s">
        <v>235</v>
      </c>
      <c r="HMZ450" s="83" t="s">
        <v>235</v>
      </c>
      <c r="HNA450" s="83" t="s">
        <v>235</v>
      </c>
      <c r="HNB450" s="83" t="s">
        <v>235</v>
      </c>
      <c r="HNC450" s="83" t="s">
        <v>235</v>
      </c>
      <c r="HND450" s="83" t="s">
        <v>235</v>
      </c>
      <c r="HNE450" s="83" t="s">
        <v>235</v>
      </c>
      <c r="HNF450" s="83" t="s">
        <v>235</v>
      </c>
      <c r="HNG450" s="83" t="s">
        <v>235</v>
      </c>
      <c r="HNH450" s="83" t="s">
        <v>235</v>
      </c>
      <c r="HNI450" s="83" t="s">
        <v>235</v>
      </c>
      <c r="HNJ450" s="83" t="s">
        <v>235</v>
      </c>
      <c r="HNK450" s="83" t="s">
        <v>235</v>
      </c>
      <c r="HNL450" s="83" t="s">
        <v>235</v>
      </c>
      <c r="HNM450" s="83" t="s">
        <v>235</v>
      </c>
      <c r="HNN450" s="83" t="s">
        <v>235</v>
      </c>
      <c r="HNO450" s="83" t="s">
        <v>235</v>
      </c>
      <c r="HNP450" s="83" t="s">
        <v>235</v>
      </c>
      <c r="HNQ450" s="83" t="s">
        <v>235</v>
      </c>
      <c r="HNR450" s="83" t="s">
        <v>235</v>
      </c>
      <c r="HNS450" s="83" t="s">
        <v>235</v>
      </c>
      <c r="HNT450" s="83" t="s">
        <v>235</v>
      </c>
      <c r="HNU450" s="83" t="s">
        <v>235</v>
      </c>
      <c r="HNV450" s="83" t="s">
        <v>235</v>
      </c>
      <c r="HNW450" s="83" t="s">
        <v>235</v>
      </c>
      <c r="HNX450" s="83" t="s">
        <v>235</v>
      </c>
      <c r="HNY450" s="83" t="s">
        <v>235</v>
      </c>
      <c r="HNZ450" s="83" t="s">
        <v>235</v>
      </c>
      <c r="HOA450" s="83" t="s">
        <v>235</v>
      </c>
      <c r="HOB450" s="83" t="s">
        <v>235</v>
      </c>
      <c r="HOC450" s="83" t="s">
        <v>235</v>
      </c>
      <c r="HOD450" s="83" t="s">
        <v>235</v>
      </c>
      <c r="HOE450" s="83" t="s">
        <v>235</v>
      </c>
      <c r="HOF450" s="83" t="s">
        <v>235</v>
      </c>
      <c r="HOG450" s="83" t="s">
        <v>235</v>
      </c>
      <c r="HOH450" s="83" t="s">
        <v>235</v>
      </c>
      <c r="HOI450" s="83" t="s">
        <v>235</v>
      </c>
      <c r="HOJ450" s="83" t="s">
        <v>235</v>
      </c>
      <c r="HOK450" s="83" t="s">
        <v>235</v>
      </c>
      <c r="HOL450" s="83" t="s">
        <v>235</v>
      </c>
      <c r="HOM450" s="83" t="s">
        <v>235</v>
      </c>
      <c r="HON450" s="83" t="s">
        <v>235</v>
      </c>
      <c r="HOO450" s="83" t="s">
        <v>235</v>
      </c>
      <c r="HOP450" s="83" t="s">
        <v>235</v>
      </c>
      <c r="HOQ450" s="83" t="s">
        <v>235</v>
      </c>
      <c r="HOR450" s="83" t="s">
        <v>235</v>
      </c>
      <c r="HOS450" s="83" t="s">
        <v>235</v>
      </c>
      <c r="HOT450" s="83" t="s">
        <v>235</v>
      </c>
      <c r="HOU450" s="83" t="s">
        <v>235</v>
      </c>
      <c r="HOV450" s="83" t="s">
        <v>235</v>
      </c>
      <c r="HOW450" s="83" t="s">
        <v>235</v>
      </c>
      <c r="HOX450" s="83" t="s">
        <v>235</v>
      </c>
      <c r="HOY450" s="83" t="s">
        <v>235</v>
      </c>
      <c r="HOZ450" s="83" t="s">
        <v>235</v>
      </c>
      <c r="HPA450" s="83" t="s">
        <v>235</v>
      </c>
      <c r="HPB450" s="83" t="s">
        <v>235</v>
      </c>
      <c r="HPC450" s="83" t="s">
        <v>235</v>
      </c>
      <c r="HPD450" s="83" t="s">
        <v>235</v>
      </c>
      <c r="HPE450" s="83" t="s">
        <v>235</v>
      </c>
      <c r="HPF450" s="83" t="s">
        <v>235</v>
      </c>
      <c r="HPG450" s="83" t="s">
        <v>235</v>
      </c>
      <c r="HPH450" s="83" t="s">
        <v>235</v>
      </c>
      <c r="HPI450" s="83" t="s">
        <v>235</v>
      </c>
      <c r="HPJ450" s="83" t="s">
        <v>235</v>
      </c>
      <c r="HPK450" s="83" t="s">
        <v>235</v>
      </c>
      <c r="HPL450" s="83" t="s">
        <v>235</v>
      </c>
      <c r="HPM450" s="83" t="s">
        <v>235</v>
      </c>
      <c r="HPN450" s="83" t="s">
        <v>235</v>
      </c>
      <c r="HPO450" s="83" t="s">
        <v>235</v>
      </c>
      <c r="HPP450" s="83" t="s">
        <v>235</v>
      </c>
      <c r="HPQ450" s="83" t="s">
        <v>235</v>
      </c>
      <c r="HPR450" s="83" t="s">
        <v>235</v>
      </c>
      <c r="HPS450" s="83" t="s">
        <v>235</v>
      </c>
      <c r="HPT450" s="83" t="s">
        <v>235</v>
      </c>
      <c r="HPU450" s="83" t="s">
        <v>235</v>
      </c>
      <c r="HPV450" s="83" t="s">
        <v>235</v>
      </c>
      <c r="HPW450" s="83" t="s">
        <v>235</v>
      </c>
      <c r="HPX450" s="83" t="s">
        <v>235</v>
      </c>
      <c r="HPY450" s="83" t="s">
        <v>235</v>
      </c>
      <c r="HPZ450" s="83" t="s">
        <v>235</v>
      </c>
      <c r="HQA450" s="83" t="s">
        <v>235</v>
      </c>
      <c r="HQB450" s="83" t="s">
        <v>235</v>
      </c>
      <c r="HQC450" s="83" t="s">
        <v>235</v>
      </c>
      <c r="HQD450" s="83" t="s">
        <v>235</v>
      </c>
      <c r="HQE450" s="83" t="s">
        <v>235</v>
      </c>
      <c r="HQF450" s="83" t="s">
        <v>235</v>
      </c>
      <c r="HQG450" s="83" t="s">
        <v>235</v>
      </c>
      <c r="HQH450" s="83" t="s">
        <v>235</v>
      </c>
      <c r="HQI450" s="83" t="s">
        <v>235</v>
      </c>
      <c r="HQJ450" s="83" t="s">
        <v>235</v>
      </c>
      <c r="HQK450" s="83" t="s">
        <v>235</v>
      </c>
      <c r="HQL450" s="83" t="s">
        <v>235</v>
      </c>
      <c r="HQM450" s="83" t="s">
        <v>235</v>
      </c>
      <c r="HQN450" s="83" t="s">
        <v>235</v>
      </c>
      <c r="HQO450" s="83" t="s">
        <v>235</v>
      </c>
      <c r="HQP450" s="83" t="s">
        <v>235</v>
      </c>
      <c r="HQQ450" s="83" t="s">
        <v>235</v>
      </c>
      <c r="HQR450" s="83" t="s">
        <v>235</v>
      </c>
      <c r="HQS450" s="83" t="s">
        <v>235</v>
      </c>
      <c r="HQT450" s="83" t="s">
        <v>235</v>
      </c>
      <c r="HQU450" s="83" t="s">
        <v>235</v>
      </c>
      <c r="HQV450" s="83" t="s">
        <v>235</v>
      </c>
      <c r="HQW450" s="83" t="s">
        <v>235</v>
      </c>
      <c r="HQX450" s="83" t="s">
        <v>235</v>
      </c>
      <c r="HQY450" s="83" t="s">
        <v>235</v>
      </c>
      <c r="HQZ450" s="83" t="s">
        <v>235</v>
      </c>
      <c r="HRA450" s="83" t="s">
        <v>235</v>
      </c>
      <c r="HRB450" s="83" t="s">
        <v>235</v>
      </c>
      <c r="HRC450" s="83" t="s">
        <v>235</v>
      </c>
      <c r="HRD450" s="83" t="s">
        <v>235</v>
      </c>
      <c r="HRE450" s="83" t="s">
        <v>235</v>
      </c>
      <c r="HRF450" s="83" t="s">
        <v>235</v>
      </c>
      <c r="HRG450" s="83" t="s">
        <v>235</v>
      </c>
      <c r="HRH450" s="83" t="s">
        <v>235</v>
      </c>
      <c r="HRI450" s="83" t="s">
        <v>235</v>
      </c>
      <c r="HRJ450" s="83" t="s">
        <v>235</v>
      </c>
      <c r="HRK450" s="83" t="s">
        <v>235</v>
      </c>
      <c r="HRL450" s="83" t="s">
        <v>235</v>
      </c>
      <c r="HRM450" s="83" t="s">
        <v>235</v>
      </c>
      <c r="HRN450" s="83" t="s">
        <v>235</v>
      </c>
      <c r="HRO450" s="83" t="s">
        <v>235</v>
      </c>
      <c r="HRP450" s="83" t="s">
        <v>235</v>
      </c>
      <c r="HRQ450" s="83" t="s">
        <v>235</v>
      </c>
      <c r="HRR450" s="83" t="s">
        <v>235</v>
      </c>
      <c r="HRS450" s="83" t="s">
        <v>235</v>
      </c>
      <c r="HRT450" s="83" t="s">
        <v>235</v>
      </c>
      <c r="HRU450" s="83" t="s">
        <v>235</v>
      </c>
      <c r="HRV450" s="83" t="s">
        <v>235</v>
      </c>
      <c r="HRW450" s="83" t="s">
        <v>235</v>
      </c>
      <c r="HRX450" s="83" t="s">
        <v>235</v>
      </c>
      <c r="HRY450" s="83" t="s">
        <v>235</v>
      </c>
      <c r="HRZ450" s="83" t="s">
        <v>235</v>
      </c>
      <c r="HSA450" s="83" t="s">
        <v>235</v>
      </c>
      <c r="HSB450" s="83" t="s">
        <v>235</v>
      </c>
      <c r="HSC450" s="83" t="s">
        <v>235</v>
      </c>
      <c r="HSD450" s="83" t="s">
        <v>235</v>
      </c>
      <c r="HSE450" s="83" t="s">
        <v>235</v>
      </c>
      <c r="HSF450" s="83" t="s">
        <v>235</v>
      </c>
      <c r="HSG450" s="83" t="s">
        <v>235</v>
      </c>
      <c r="HSH450" s="83" t="s">
        <v>235</v>
      </c>
      <c r="HSI450" s="83" t="s">
        <v>235</v>
      </c>
      <c r="HSJ450" s="83" t="s">
        <v>235</v>
      </c>
      <c r="HSK450" s="83" t="s">
        <v>235</v>
      </c>
      <c r="HSL450" s="83" t="s">
        <v>235</v>
      </c>
      <c r="HSM450" s="83" t="s">
        <v>235</v>
      </c>
      <c r="HSN450" s="83" t="s">
        <v>235</v>
      </c>
      <c r="HSO450" s="83" t="s">
        <v>235</v>
      </c>
      <c r="HSP450" s="83" t="s">
        <v>235</v>
      </c>
      <c r="HSQ450" s="83" t="s">
        <v>235</v>
      </c>
      <c r="HSR450" s="83" t="s">
        <v>235</v>
      </c>
      <c r="HSS450" s="83" t="s">
        <v>235</v>
      </c>
      <c r="HST450" s="83" t="s">
        <v>235</v>
      </c>
      <c r="HSU450" s="83" t="s">
        <v>235</v>
      </c>
      <c r="HSV450" s="83" t="s">
        <v>235</v>
      </c>
      <c r="HSW450" s="83" t="s">
        <v>235</v>
      </c>
      <c r="HSX450" s="83" t="s">
        <v>235</v>
      </c>
      <c r="HSY450" s="83" t="s">
        <v>235</v>
      </c>
      <c r="HSZ450" s="83" t="s">
        <v>235</v>
      </c>
      <c r="HTA450" s="83" t="s">
        <v>235</v>
      </c>
      <c r="HTB450" s="83" t="s">
        <v>235</v>
      </c>
      <c r="HTC450" s="83" t="s">
        <v>235</v>
      </c>
      <c r="HTD450" s="83" t="s">
        <v>235</v>
      </c>
      <c r="HTE450" s="83" t="s">
        <v>235</v>
      </c>
      <c r="HTF450" s="83" t="s">
        <v>235</v>
      </c>
      <c r="HTG450" s="83" t="s">
        <v>235</v>
      </c>
      <c r="HTH450" s="83" t="s">
        <v>235</v>
      </c>
      <c r="HTI450" s="83" t="s">
        <v>235</v>
      </c>
      <c r="HTJ450" s="83" t="s">
        <v>235</v>
      </c>
      <c r="HTK450" s="83" t="s">
        <v>235</v>
      </c>
      <c r="HTL450" s="83" t="s">
        <v>235</v>
      </c>
      <c r="HTM450" s="83" t="s">
        <v>235</v>
      </c>
      <c r="HTN450" s="83" t="s">
        <v>235</v>
      </c>
      <c r="HTO450" s="83" t="s">
        <v>235</v>
      </c>
      <c r="HTP450" s="83" t="s">
        <v>235</v>
      </c>
      <c r="HTQ450" s="83" t="s">
        <v>235</v>
      </c>
      <c r="HTR450" s="83" t="s">
        <v>235</v>
      </c>
      <c r="HTS450" s="83" t="s">
        <v>235</v>
      </c>
      <c r="HTT450" s="83" t="s">
        <v>235</v>
      </c>
      <c r="HTU450" s="83" t="s">
        <v>235</v>
      </c>
      <c r="HTV450" s="83" t="s">
        <v>235</v>
      </c>
      <c r="HTW450" s="83" t="s">
        <v>235</v>
      </c>
      <c r="HTX450" s="83" t="s">
        <v>235</v>
      </c>
      <c r="HTY450" s="83" t="s">
        <v>235</v>
      </c>
      <c r="HTZ450" s="83" t="s">
        <v>235</v>
      </c>
      <c r="HUA450" s="83" t="s">
        <v>235</v>
      </c>
      <c r="HUB450" s="83" t="s">
        <v>235</v>
      </c>
      <c r="HUC450" s="83" t="s">
        <v>235</v>
      </c>
      <c r="HUD450" s="83" t="s">
        <v>235</v>
      </c>
      <c r="HUE450" s="83" t="s">
        <v>235</v>
      </c>
      <c r="HUF450" s="83" t="s">
        <v>235</v>
      </c>
      <c r="HUG450" s="83" t="s">
        <v>235</v>
      </c>
      <c r="HUH450" s="83" t="s">
        <v>235</v>
      </c>
      <c r="HUI450" s="83" t="s">
        <v>235</v>
      </c>
      <c r="HUJ450" s="83" t="s">
        <v>235</v>
      </c>
      <c r="HUK450" s="83" t="s">
        <v>235</v>
      </c>
      <c r="HUL450" s="83" t="s">
        <v>235</v>
      </c>
      <c r="HUM450" s="83" t="s">
        <v>235</v>
      </c>
      <c r="HUN450" s="83" t="s">
        <v>235</v>
      </c>
      <c r="HUO450" s="83" t="s">
        <v>235</v>
      </c>
      <c r="HUP450" s="83" t="s">
        <v>235</v>
      </c>
      <c r="HUQ450" s="83" t="s">
        <v>235</v>
      </c>
      <c r="HUR450" s="83" t="s">
        <v>235</v>
      </c>
      <c r="HUS450" s="83" t="s">
        <v>235</v>
      </c>
      <c r="HUT450" s="83" t="s">
        <v>235</v>
      </c>
      <c r="HUU450" s="83" t="s">
        <v>235</v>
      </c>
      <c r="HUV450" s="83" t="s">
        <v>235</v>
      </c>
      <c r="HUW450" s="83" t="s">
        <v>235</v>
      </c>
      <c r="HUX450" s="83" t="s">
        <v>235</v>
      </c>
      <c r="HUY450" s="83" t="s">
        <v>235</v>
      </c>
      <c r="HUZ450" s="83" t="s">
        <v>235</v>
      </c>
      <c r="HVA450" s="83" t="s">
        <v>235</v>
      </c>
      <c r="HVB450" s="83" t="s">
        <v>235</v>
      </c>
      <c r="HVC450" s="83" t="s">
        <v>235</v>
      </c>
      <c r="HVD450" s="83" t="s">
        <v>235</v>
      </c>
      <c r="HVE450" s="83" t="s">
        <v>235</v>
      </c>
      <c r="HVF450" s="83" t="s">
        <v>235</v>
      </c>
      <c r="HVG450" s="83" t="s">
        <v>235</v>
      </c>
      <c r="HVH450" s="83" t="s">
        <v>235</v>
      </c>
      <c r="HVI450" s="83" t="s">
        <v>235</v>
      </c>
      <c r="HVJ450" s="83" t="s">
        <v>235</v>
      </c>
      <c r="HVK450" s="83" t="s">
        <v>235</v>
      </c>
      <c r="HVL450" s="83" t="s">
        <v>235</v>
      </c>
      <c r="HVM450" s="83" t="s">
        <v>235</v>
      </c>
      <c r="HVN450" s="83" t="s">
        <v>235</v>
      </c>
      <c r="HVO450" s="83" t="s">
        <v>235</v>
      </c>
      <c r="HVP450" s="83" t="s">
        <v>235</v>
      </c>
      <c r="HVQ450" s="83" t="s">
        <v>235</v>
      </c>
      <c r="HVR450" s="83" t="s">
        <v>235</v>
      </c>
      <c r="HVS450" s="83" t="s">
        <v>235</v>
      </c>
      <c r="HVT450" s="83" t="s">
        <v>235</v>
      </c>
      <c r="HVU450" s="83" t="s">
        <v>235</v>
      </c>
      <c r="HVV450" s="83" t="s">
        <v>235</v>
      </c>
      <c r="HVW450" s="83" t="s">
        <v>235</v>
      </c>
      <c r="HVX450" s="83" t="s">
        <v>235</v>
      </c>
      <c r="HVY450" s="83" t="s">
        <v>235</v>
      </c>
      <c r="HVZ450" s="83" t="s">
        <v>235</v>
      </c>
      <c r="HWA450" s="83" t="s">
        <v>235</v>
      </c>
      <c r="HWB450" s="83" t="s">
        <v>235</v>
      </c>
      <c r="HWC450" s="83" t="s">
        <v>235</v>
      </c>
      <c r="HWD450" s="83" t="s">
        <v>235</v>
      </c>
      <c r="HWE450" s="83" t="s">
        <v>235</v>
      </c>
      <c r="HWF450" s="83" t="s">
        <v>235</v>
      </c>
      <c r="HWG450" s="83" t="s">
        <v>235</v>
      </c>
      <c r="HWH450" s="83" t="s">
        <v>235</v>
      </c>
      <c r="HWI450" s="83" t="s">
        <v>235</v>
      </c>
      <c r="HWJ450" s="83" t="s">
        <v>235</v>
      </c>
      <c r="HWK450" s="83" t="s">
        <v>235</v>
      </c>
      <c r="HWL450" s="83" t="s">
        <v>235</v>
      </c>
      <c r="HWM450" s="83" t="s">
        <v>235</v>
      </c>
      <c r="HWN450" s="83" t="s">
        <v>235</v>
      </c>
      <c r="HWO450" s="83" t="s">
        <v>235</v>
      </c>
      <c r="HWP450" s="83" t="s">
        <v>235</v>
      </c>
      <c r="HWQ450" s="83" t="s">
        <v>235</v>
      </c>
      <c r="HWR450" s="83" t="s">
        <v>235</v>
      </c>
      <c r="HWS450" s="83" t="s">
        <v>235</v>
      </c>
      <c r="HWT450" s="83" t="s">
        <v>235</v>
      </c>
      <c r="HWU450" s="83" t="s">
        <v>235</v>
      </c>
      <c r="HWV450" s="83" t="s">
        <v>235</v>
      </c>
      <c r="HWW450" s="83" t="s">
        <v>235</v>
      </c>
      <c r="HWX450" s="83" t="s">
        <v>235</v>
      </c>
      <c r="HWY450" s="83" t="s">
        <v>235</v>
      </c>
      <c r="HWZ450" s="83" t="s">
        <v>235</v>
      </c>
      <c r="HXA450" s="83" t="s">
        <v>235</v>
      </c>
      <c r="HXB450" s="83" t="s">
        <v>235</v>
      </c>
      <c r="HXC450" s="83" t="s">
        <v>235</v>
      </c>
      <c r="HXD450" s="83" t="s">
        <v>235</v>
      </c>
      <c r="HXE450" s="83" t="s">
        <v>235</v>
      </c>
      <c r="HXF450" s="83" t="s">
        <v>235</v>
      </c>
      <c r="HXG450" s="83" t="s">
        <v>235</v>
      </c>
      <c r="HXH450" s="83" t="s">
        <v>235</v>
      </c>
      <c r="HXI450" s="83" t="s">
        <v>235</v>
      </c>
      <c r="HXJ450" s="83" t="s">
        <v>235</v>
      </c>
      <c r="HXK450" s="83" t="s">
        <v>235</v>
      </c>
      <c r="HXL450" s="83" t="s">
        <v>235</v>
      </c>
      <c r="HXM450" s="83" t="s">
        <v>235</v>
      </c>
      <c r="HXN450" s="83" t="s">
        <v>235</v>
      </c>
      <c r="HXO450" s="83" t="s">
        <v>235</v>
      </c>
      <c r="HXP450" s="83" t="s">
        <v>235</v>
      </c>
      <c r="HXQ450" s="83" t="s">
        <v>235</v>
      </c>
      <c r="HXR450" s="83" t="s">
        <v>235</v>
      </c>
      <c r="HXS450" s="83" t="s">
        <v>235</v>
      </c>
      <c r="HXT450" s="83" t="s">
        <v>235</v>
      </c>
      <c r="HXU450" s="83" t="s">
        <v>235</v>
      </c>
      <c r="HXV450" s="83" t="s">
        <v>235</v>
      </c>
      <c r="HXW450" s="83" t="s">
        <v>235</v>
      </c>
      <c r="HXX450" s="83" t="s">
        <v>235</v>
      </c>
      <c r="HXY450" s="83" t="s">
        <v>235</v>
      </c>
      <c r="HXZ450" s="83" t="s">
        <v>235</v>
      </c>
      <c r="HYA450" s="83" t="s">
        <v>235</v>
      </c>
      <c r="HYB450" s="83" t="s">
        <v>235</v>
      </c>
      <c r="HYC450" s="83" t="s">
        <v>235</v>
      </c>
      <c r="HYD450" s="83" t="s">
        <v>235</v>
      </c>
      <c r="HYE450" s="83" t="s">
        <v>235</v>
      </c>
      <c r="HYF450" s="83" t="s">
        <v>235</v>
      </c>
      <c r="HYG450" s="83" t="s">
        <v>235</v>
      </c>
      <c r="HYH450" s="83" t="s">
        <v>235</v>
      </c>
      <c r="HYI450" s="83" t="s">
        <v>235</v>
      </c>
      <c r="HYJ450" s="83" t="s">
        <v>235</v>
      </c>
      <c r="HYK450" s="83" t="s">
        <v>235</v>
      </c>
      <c r="HYL450" s="83" t="s">
        <v>235</v>
      </c>
      <c r="HYM450" s="83" t="s">
        <v>235</v>
      </c>
      <c r="HYN450" s="83" t="s">
        <v>235</v>
      </c>
      <c r="HYO450" s="83" t="s">
        <v>235</v>
      </c>
      <c r="HYP450" s="83" t="s">
        <v>235</v>
      </c>
      <c r="HYQ450" s="83" t="s">
        <v>235</v>
      </c>
      <c r="HYR450" s="83" t="s">
        <v>235</v>
      </c>
      <c r="HYS450" s="83" t="s">
        <v>235</v>
      </c>
      <c r="HYT450" s="83" t="s">
        <v>235</v>
      </c>
      <c r="HYU450" s="83" t="s">
        <v>235</v>
      </c>
      <c r="HYV450" s="83" t="s">
        <v>235</v>
      </c>
      <c r="HYW450" s="83" t="s">
        <v>235</v>
      </c>
      <c r="HYX450" s="83" t="s">
        <v>235</v>
      </c>
      <c r="HYY450" s="83" t="s">
        <v>235</v>
      </c>
      <c r="HYZ450" s="83" t="s">
        <v>235</v>
      </c>
      <c r="HZA450" s="83" t="s">
        <v>235</v>
      </c>
      <c r="HZB450" s="83" t="s">
        <v>235</v>
      </c>
      <c r="HZC450" s="83" t="s">
        <v>235</v>
      </c>
      <c r="HZD450" s="83" t="s">
        <v>235</v>
      </c>
      <c r="HZE450" s="83" t="s">
        <v>235</v>
      </c>
      <c r="HZF450" s="83" t="s">
        <v>235</v>
      </c>
      <c r="HZG450" s="83" t="s">
        <v>235</v>
      </c>
      <c r="HZH450" s="83" t="s">
        <v>235</v>
      </c>
      <c r="HZI450" s="83" t="s">
        <v>235</v>
      </c>
      <c r="HZJ450" s="83" t="s">
        <v>235</v>
      </c>
      <c r="HZK450" s="83" t="s">
        <v>235</v>
      </c>
      <c r="HZL450" s="83" t="s">
        <v>235</v>
      </c>
      <c r="HZM450" s="83" t="s">
        <v>235</v>
      </c>
      <c r="HZN450" s="83" t="s">
        <v>235</v>
      </c>
      <c r="HZO450" s="83" t="s">
        <v>235</v>
      </c>
      <c r="HZP450" s="83" t="s">
        <v>235</v>
      </c>
      <c r="HZQ450" s="83" t="s">
        <v>235</v>
      </c>
      <c r="HZR450" s="83" t="s">
        <v>235</v>
      </c>
      <c r="HZS450" s="83" t="s">
        <v>235</v>
      </c>
      <c r="HZT450" s="83" t="s">
        <v>235</v>
      </c>
      <c r="HZU450" s="83" t="s">
        <v>235</v>
      </c>
      <c r="HZV450" s="83" t="s">
        <v>235</v>
      </c>
      <c r="HZW450" s="83" t="s">
        <v>235</v>
      </c>
      <c r="HZX450" s="83" t="s">
        <v>235</v>
      </c>
      <c r="HZY450" s="83" t="s">
        <v>235</v>
      </c>
      <c r="HZZ450" s="83" t="s">
        <v>235</v>
      </c>
      <c r="IAA450" s="83" t="s">
        <v>235</v>
      </c>
      <c r="IAB450" s="83" t="s">
        <v>235</v>
      </c>
      <c r="IAC450" s="83" t="s">
        <v>235</v>
      </c>
      <c r="IAD450" s="83" t="s">
        <v>235</v>
      </c>
      <c r="IAE450" s="83" t="s">
        <v>235</v>
      </c>
      <c r="IAF450" s="83" t="s">
        <v>235</v>
      </c>
      <c r="IAG450" s="83" t="s">
        <v>235</v>
      </c>
      <c r="IAH450" s="83" t="s">
        <v>235</v>
      </c>
      <c r="IAI450" s="83" t="s">
        <v>235</v>
      </c>
      <c r="IAJ450" s="83" t="s">
        <v>235</v>
      </c>
      <c r="IAK450" s="83" t="s">
        <v>235</v>
      </c>
      <c r="IAL450" s="83" t="s">
        <v>235</v>
      </c>
      <c r="IAM450" s="83" t="s">
        <v>235</v>
      </c>
      <c r="IAN450" s="83" t="s">
        <v>235</v>
      </c>
      <c r="IAO450" s="83" t="s">
        <v>235</v>
      </c>
      <c r="IAP450" s="83" t="s">
        <v>235</v>
      </c>
      <c r="IAQ450" s="83" t="s">
        <v>235</v>
      </c>
      <c r="IAR450" s="83" t="s">
        <v>235</v>
      </c>
      <c r="IAS450" s="83" t="s">
        <v>235</v>
      </c>
      <c r="IAT450" s="83" t="s">
        <v>235</v>
      </c>
      <c r="IAU450" s="83" t="s">
        <v>235</v>
      </c>
      <c r="IAV450" s="83" t="s">
        <v>235</v>
      </c>
      <c r="IAW450" s="83" t="s">
        <v>235</v>
      </c>
      <c r="IAX450" s="83" t="s">
        <v>235</v>
      </c>
      <c r="IAY450" s="83" t="s">
        <v>235</v>
      </c>
      <c r="IAZ450" s="83" t="s">
        <v>235</v>
      </c>
      <c r="IBA450" s="83" t="s">
        <v>235</v>
      </c>
      <c r="IBB450" s="83" t="s">
        <v>235</v>
      </c>
      <c r="IBC450" s="83" t="s">
        <v>235</v>
      </c>
      <c r="IBD450" s="83" t="s">
        <v>235</v>
      </c>
      <c r="IBE450" s="83" t="s">
        <v>235</v>
      </c>
      <c r="IBF450" s="83" t="s">
        <v>235</v>
      </c>
      <c r="IBG450" s="83" t="s">
        <v>235</v>
      </c>
      <c r="IBH450" s="83" t="s">
        <v>235</v>
      </c>
      <c r="IBI450" s="83" t="s">
        <v>235</v>
      </c>
      <c r="IBJ450" s="83" t="s">
        <v>235</v>
      </c>
      <c r="IBK450" s="83" t="s">
        <v>235</v>
      </c>
      <c r="IBL450" s="83" t="s">
        <v>235</v>
      </c>
      <c r="IBM450" s="83" t="s">
        <v>235</v>
      </c>
      <c r="IBN450" s="83" t="s">
        <v>235</v>
      </c>
      <c r="IBO450" s="83" t="s">
        <v>235</v>
      </c>
      <c r="IBP450" s="83" t="s">
        <v>235</v>
      </c>
      <c r="IBQ450" s="83" t="s">
        <v>235</v>
      </c>
      <c r="IBR450" s="83" t="s">
        <v>235</v>
      </c>
      <c r="IBS450" s="83" t="s">
        <v>235</v>
      </c>
      <c r="IBT450" s="83" t="s">
        <v>235</v>
      </c>
      <c r="IBU450" s="83" t="s">
        <v>235</v>
      </c>
      <c r="IBV450" s="83" t="s">
        <v>235</v>
      </c>
      <c r="IBW450" s="83" t="s">
        <v>235</v>
      </c>
      <c r="IBX450" s="83" t="s">
        <v>235</v>
      </c>
      <c r="IBY450" s="83" t="s">
        <v>235</v>
      </c>
      <c r="IBZ450" s="83" t="s">
        <v>235</v>
      </c>
      <c r="ICA450" s="83" t="s">
        <v>235</v>
      </c>
      <c r="ICB450" s="83" t="s">
        <v>235</v>
      </c>
      <c r="ICC450" s="83" t="s">
        <v>235</v>
      </c>
      <c r="ICD450" s="83" t="s">
        <v>235</v>
      </c>
      <c r="ICE450" s="83" t="s">
        <v>235</v>
      </c>
      <c r="ICF450" s="83" t="s">
        <v>235</v>
      </c>
      <c r="ICG450" s="83" t="s">
        <v>235</v>
      </c>
      <c r="ICH450" s="83" t="s">
        <v>235</v>
      </c>
      <c r="ICI450" s="83" t="s">
        <v>235</v>
      </c>
      <c r="ICJ450" s="83" t="s">
        <v>235</v>
      </c>
      <c r="ICK450" s="83" t="s">
        <v>235</v>
      </c>
      <c r="ICL450" s="83" t="s">
        <v>235</v>
      </c>
      <c r="ICM450" s="83" t="s">
        <v>235</v>
      </c>
      <c r="ICN450" s="83" t="s">
        <v>235</v>
      </c>
      <c r="ICO450" s="83" t="s">
        <v>235</v>
      </c>
      <c r="ICP450" s="83" t="s">
        <v>235</v>
      </c>
      <c r="ICQ450" s="83" t="s">
        <v>235</v>
      </c>
      <c r="ICR450" s="83" t="s">
        <v>235</v>
      </c>
      <c r="ICS450" s="83" t="s">
        <v>235</v>
      </c>
      <c r="ICT450" s="83" t="s">
        <v>235</v>
      </c>
      <c r="ICU450" s="83" t="s">
        <v>235</v>
      </c>
      <c r="ICV450" s="83" t="s">
        <v>235</v>
      </c>
      <c r="ICW450" s="83" t="s">
        <v>235</v>
      </c>
      <c r="ICX450" s="83" t="s">
        <v>235</v>
      </c>
      <c r="ICY450" s="83" t="s">
        <v>235</v>
      </c>
      <c r="ICZ450" s="83" t="s">
        <v>235</v>
      </c>
      <c r="IDA450" s="83" t="s">
        <v>235</v>
      </c>
      <c r="IDB450" s="83" t="s">
        <v>235</v>
      </c>
      <c r="IDC450" s="83" t="s">
        <v>235</v>
      </c>
      <c r="IDD450" s="83" t="s">
        <v>235</v>
      </c>
      <c r="IDE450" s="83" t="s">
        <v>235</v>
      </c>
      <c r="IDF450" s="83" t="s">
        <v>235</v>
      </c>
      <c r="IDG450" s="83" t="s">
        <v>235</v>
      </c>
      <c r="IDH450" s="83" t="s">
        <v>235</v>
      </c>
      <c r="IDI450" s="83" t="s">
        <v>235</v>
      </c>
      <c r="IDJ450" s="83" t="s">
        <v>235</v>
      </c>
      <c r="IDK450" s="83" t="s">
        <v>235</v>
      </c>
      <c r="IDL450" s="83" t="s">
        <v>235</v>
      </c>
      <c r="IDM450" s="83" t="s">
        <v>235</v>
      </c>
      <c r="IDN450" s="83" t="s">
        <v>235</v>
      </c>
      <c r="IDO450" s="83" t="s">
        <v>235</v>
      </c>
      <c r="IDP450" s="83" t="s">
        <v>235</v>
      </c>
      <c r="IDQ450" s="83" t="s">
        <v>235</v>
      </c>
      <c r="IDR450" s="83" t="s">
        <v>235</v>
      </c>
      <c r="IDS450" s="83" t="s">
        <v>235</v>
      </c>
      <c r="IDT450" s="83" t="s">
        <v>235</v>
      </c>
      <c r="IDU450" s="83" t="s">
        <v>235</v>
      </c>
      <c r="IDV450" s="83" t="s">
        <v>235</v>
      </c>
      <c r="IDW450" s="83" t="s">
        <v>235</v>
      </c>
      <c r="IDX450" s="83" t="s">
        <v>235</v>
      </c>
      <c r="IDY450" s="83" t="s">
        <v>235</v>
      </c>
      <c r="IDZ450" s="83" t="s">
        <v>235</v>
      </c>
      <c r="IEA450" s="83" t="s">
        <v>235</v>
      </c>
      <c r="IEB450" s="83" t="s">
        <v>235</v>
      </c>
      <c r="IEC450" s="83" t="s">
        <v>235</v>
      </c>
      <c r="IED450" s="83" t="s">
        <v>235</v>
      </c>
      <c r="IEE450" s="83" t="s">
        <v>235</v>
      </c>
      <c r="IEF450" s="83" t="s">
        <v>235</v>
      </c>
      <c r="IEG450" s="83" t="s">
        <v>235</v>
      </c>
      <c r="IEH450" s="83" t="s">
        <v>235</v>
      </c>
      <c r="IEI450" s="83" t="s">
        <v>235</v>
      </c>
      <c r="IEJ450" s="83" t="s">
        <v>235</v>
      </c>
      <c r="IEK450" s="83" t="s">
        <v>235</v>
      </c>
      <c r="IEL450" s="83" t="s">
        <v>235</v>
      </c>
      <c r="IEM450" s="83" t="s">
        <v>235</v>
      </c>
      <c r="IEN450" s="83" t="s">
        <v>235</v>
      </c>
      <c r="IEO450" s="83" t="s">
        <v>235</v>
      </c>
      <c r="IEP450" s="83" t="s">
        <v>235</v>
      </c>
      <c r="IEQ450" s="83" t="s">
        <v>235</v>
      </c>
      <c r="IER450" s="83" t="s">
        <v>235</v>
      </c>
      <c r="IES450" s="83" t="s">
        <v>235</v>
      </c>
      <c r="IET450" s="83" t="s">
        <v>235</v>
      </c>
      <c r="IEU450" s="83" t="s">
        <v>235</v>
      </c>
      <c r="IEV450" s="83" t="s">
        <v>235</v>
      </c>
      <c r="IEW450" s="83" t="s">
        <v>235</v>
      </c>
      <c r="IEX450" s="83" t="s">
        <v>235</v>
      </c>
      <c r="IEY450" s="83" t="s">
        <v>235</v>
      </c>
      <c r="IEZ450" s="83" t="s">
        <v>235</v>
      </c>
      <c r="IFA450" s="83" t="s">
        <v>235</v>
      </c>
      <c r="IFB450" s="83" t="s">
        <v>235</v>
      </c>
      <c r="IFC450" s="83" t="s">
        <v>235</v>
      </c>
      <c r="IFD450" s="83" t="s">
        <v>235</v>
      </c>
      <c r="IFE450" s="83" t="s">
        <v>235</v>
      </c>
      <c r="IFF450" s="83" t="s">
        <v>235</v>
      </c>
      <c r="IFG450" s="83" t="s">
        <v>235</v>
      </c>
      <c r="IFH450" s="83" t="s">
        <v>235</v>
      </c>
      <c r="IFI450" s="83" t="s">
        <v>235</v>
      </c>
      <c r="IFJ450" s="83" t="s">
        <v>235</v>
      </c>
      <c r="IFK450" s="83" t="s">
        <v>235</v>
      </c>
      <c r="IFL450" s="83" t="s">
        <v>235</v>
      </c>
      <c r="IFM450" s="83" t="s">
        <v>235</v>
      </c>
      <c r="IFN450" s="83" t="s">
        <v>235</v>
      </c>
      <c r="IFO450" s="83" t="s">
        <v>235</v>
      </c>
      <c r="IFP450" s="83" t="s">
        <v>235</v>
      </c>
      <c r="IFQ450" s="83" t="s">
        <v>235</v>
      </c>
      <c r="IFR450" s="83" t="s">
        <v>235</v>
      </c>
      <c r="IFS450" s="83" t="s">
        <v>235</v>
      </c>
      <c r="IFT450" s="83" t="s">
        <v>235</v>
      </c>
      <c r="IFU450" s="83" t="s">
        <v>235</v>
      </c>
      <c r="IFV450" s="83" t="s">
        <v>235</v>
      </c>
      <c r="IFW450" s="83" t="s">
        <v>235</v>
      </c>
      <c r="IFX450" s="83" t="s">
        <v>235</v>
      </c>
      <c r="IFY450" s="83" t="s">
        <v>235</v>
      </c>
      <c r="IFZ450" s="83" t="s">
        <v>235</v>
      </c>
      <c r="IGA450" s="83" t="s">
        <v>235</v>
      </c>
      <c r="IGB450" s="83" t="s">
        <v>235</v>
      </c>
      <c r="IGC450" s="83" t="s">
        <v>235</v>
      </c>
      <c r="IGD450" s="83" t="s">
        <v>235</v>
      </c>
      <c r="IGE450" s="83" t="s">
        <v>235</v>
      </c>
      <c r="IGF450" s="83" t="s">
        <v>235</v>
      </c>
      <c r="IGG450" s="83" t="s">
        <v>235</v>
      </c>
      <c r="IGH450" s="83" t="s">
        <v>235</v>
      </c>
      <c r="IGI450" s="83" t="s">
        <v>235</v>
      </c>
      <c r="IGJ450" s="83" t="s">
        <v>235</v>
      </c>
      <c r="IGK450" s="83" t="s">
        <v>235</v>
      </c>
      <c r="IGL450" s="83" t="s">
        <v>235</v>
      </c>
      <c r="IGM450" s="83" t="s">
        <v>235</v>
      </c>
      <c r="IGN450" s="83" t="s">
        <v>235</v>
      </c>
      <c r="IGO450" s="83" t="s">
        <v>235</v>
      </c>
      <c r="IGP450" s="83" t="s">
        <v>235</v>
      </c>
      <c r="IGQ450" s="83" t="s">
        <v>235</v>
      </c>
      <c r="IGR450" s="83" t="s">
        <v>235</v>
      </c>
      <c r="IGS450" s="83" t="s">
        <v>235</v>
      </c>
      <c r="IGT450" s="83" t="s">
        <v>235</v>
      </c>
      <c r="IGU450" s="83" t="s">
        <v>235</v>
      </c>
      <c r="IGV450" s="83" t="s">
        <v>235</v>
      </c>
      <c r="IGW450" s="83" t="s">
        <v>235</v>
      </c>
      <c r="IGX450" s="83" t="s">
        <v>235</v>
      </c>
      <c r="IGY450" s="83" t="s">
        <v>235</v>
      </c>
      <c r="IGZ450" s="83" t="s">
        <v>235</v>
      </c>
      <c r="IHA450" s="83" t="s">
        <v>235</v>
      </c>
      <c r="IHB450" s="83" t="s">
        <v>235</v>
      </c>
      <c r="IHC450" s="83" t="s">
        <v>235</v>
      </c>
      <c r="IHD450" s="83" t="s">
        <v>235</v>
      </c>
      <c r="IHE450" s="83" t="s">
        <v>235</v>
      </c>
      <c r="IHF450" s="83" t="s">
        <v>235</v>
      </c>
      <c r="IHG450" s="83" t="s">
        <v>235</v>
      </c>
      <c r="IHH450" s="83" t="s">
        <v>235</v>
      </c>
      <c r="IHI450" s="83" t="s">
        <v>235</v>
      </c>
      <c r="IHJ450" s="83" t="s">
        <v>235</v>
      </c>
      <c r="IHK450" s="83" t="s">
        <v>235</v>
      </c>
      <c r="IHL450" s="83" t="s">
        <v>235</v>
      </c>
      <c r="IHM450" s="83" t="s">
        <v>235</v>
      </c>
      <c r="IHN450" s="83" t="s">
        <v>235</v>
      </c>
      <c r="IHO450" s="83" t="s">
        <v>235</v>
      </c>
      <c r="IHP450" s="83" t="s">
        <v>235</v>
      </c>
      <c r="IHQ450" s="83" t="s">
        <v>235</v>
      </c>
      <c r="IHR450" s="83" t="s">
        <v>235</v>
      </c>
      <c r="IHS450" s="83" t="s">
        <v>235</v>
      </c>
      <c r="IHT450" s="83" t="s">
        <v>235</v>
      </c>
      <c r="IHU450" s="83" t="s">
        <v>235</v>
      </c>
      <c r="IHV450" s="83" t="s">
        <v>235</v>
      </c>
      <c r="IHW450" s="83" t="s">
        <v>235</v>
      </c>
      <c r="IHX450" s="83" t="s">
        <v>235</v>
      </c>
      <c r="IHY450" s="83" t="s">
        <v>235</v>
      </c>
      <c r="IHZ450" s="83" t="s">
        <v>235</v>
      </c>
      <c r="IIA450" s="83" t="s">
        <v>235</v>
      </c>
      <c r="IIB450" s="83" t="s">
        <v>235</v>
      </c>
      <c r="IIC450" s="83" t="s">
        <v>235</v>
      </c>
      <c r="IID450" s="83" t="s">
        <v>235</v>
      </c>
      <c r="IIE450" s="83" t="s">
        <v>235</v>
      </c>
      <c r="IIF450" s="83" t="s">
        <v>235</v>
      </c>
      <c r="IIG450" s="83" t="s">
        <v>235</v>
      </c>
      <c r="IIH450" s="83" t="s">
        <v>235</v>
      </c>
      <c r="III450" s="83" t="s">
        <v>235</v>
      </c>
      <c r="IIJ450" s="83" t="s">
        <v>235</v>
      </c>
      <c r="IIK450" s="83" t="s">
        <v>235</v>
      </c>
      <c r="IIL450" s="83" t="s">
        <v>235</v>
      </c>
      <c r="IIM450" s="83" t="s">
        <v>235</v>
      </c>
      <c r="IIN450" s="83" t="s">
        <v>235</v>
      </c>
      <c r="IIO450" s="83" t="s">
        <v>235</v>
      </c>
      <c r="IIP450" s="83" t="s">
        <v>235</v>
      </c>
      <c r="IIQ450" s="83" t="s">
        <v>235</v>
      </c>
      <c r="IIR450" s="83" t="s">
        <v>235</v>
      </c>
      <c r="IIS450" s="83" t="s">
        <v>235</v>
      </c>
      <c r="IIT450" s="83" t="s">
        <v>235</v>
      </c>
      <c r="IIU450" s="83" t="s">
        <v>235</v>
      </c>
      <c r="IIV450" s="83" t="s">
        <v>235</v>
      </c>
      <c r="IIW450" s="83" t="s">
        <v>235</v>
      </c>
      <c r="IIX450" s="83" t="s">
        <v>235</v>
      </c>
      <c r="IIY450" s="83" t="s">
        <v>235</v>
      </c>
      <c r="IIZ450" s="83" t="s">
        <v>235</v>
      </c>
      <c r="IJA450" s="83" t="s">
        <v>235</v>
      </c>
      <c r="IJB450" s="83" t="s">
        <v>235</v>
      </c>
      <c r="IJC450" s="83" t="s">
        <v>235</v>
      </c>
      <c r="IJD450" s="83" t="s">
        <v>235</v>
      </c>
      <c r="IJE450" s="83" t="s">
        <v>235</v>
      </c>
      <c r="IJF450" s="83" t="s">
        <v>235</v>
      </c>
      <c r="IJG450" s="83" t="s">
        <v>235</v>
      </c>
      <c r="IJH450" s="83" t="s">
        <v>235</v>
      </c>
      <c r="IJI450" s="83" t="s">
        <v>235</v>
      </c>
      <c r="IJJ450" s="83" t="s">
        <v>235</v>
      </c>
      <c r="IJK450" s="83" t="s">
        <v>235</v>
      </c>
      <c r="IJL450" s="83" t="s">
        <v>235</v>
      </c>
      <c r="IJM450" s="83" t="s">
        <v>235</v>
      </c>
      <c r="IJN450" s="83" t="s">
        <v>235</v>
      </c>
      <c r="IJO450" s="83" t="s">
        <v>235</v>
      </c>
      <c r="IJP450" s="83" t="s">
        <v>235</v>
      </c>
      <c r="IJQ450" s="83" t="s">
        <v>235</v>
      </c>
      <c r="IJR450" s="83" t="s">
        <v>235</v>
      </c>
      <c r="IJS450" s="83" t="s">
        <v>235</v>
      </c>
      <c r="IJT450" s="83" t="s">
        <v>235</v>
      </c>
      <c r="IJU450" s="83" t="s">
        <v>235</v>
      </c>
      <c r="IJV450" s="83" t="s">
        <v>235</v>
      </c>
      <c r="IJW450" s="83" t="s">
        <v>235</v>
      </c>
      <c r="IJX450" s="83" t="s">
        <v>235</v>
      </c>
      <c r="IJY450" s="83" t="s">
        <v>235</v>
      </c>
      <c r="IJZ450" s="83" t="s">
        <v>235</v>
      </c>
      <c r="IKA450" s="83" t="s">
        <v>235</v>
      </c>
      <c r="IKB450" s="83" t="s">
        <v>235</v>
      </c>
      <c r="IKC450" s="83" t="s">
        <v>235</v>
      </c>
      <c r="IKD450" s="83" t="s">
        <v>235</v>
      </c>
      <c r="IKE450" s="83" t="s">
        <v>235</v>
      </c>
      <c r="IKF450" s="83" t="s">
        <v>235</v>
      </c>
      <c r="IKG450" s="83" t="s">
        <v>235</v>
      </c>
      <c r="IKH450" s="83" t="s">
        <v>235</v>
      </c>
      <c r="IKI450" s="83" t="s">
        <v>235</v>
      </c>
      <c r="IKJ450" s="83" t="s">
        <v>235</v>
      </c>
      <c r="IKK450" s="83" t="s">
        <v>235</v>
      </c>
      <c r="IKL450" s="83" t="s">
        <v>235</v>
      </c>
      <c r="IKM450" s="83" t="s">
        <v>235</v>
      </c>
      <c r="IKN450" s="83" t="s">
        <v>235</v>
      </c>
      <c r="IKO450" s="83" t="s">
        <v>235</v>
      </c>
      <c r="IKP450" s="83" t="s">
        <v>235</v>
      </c>
      <c r="IKQ450" s="83" t="s">
        <v>235</v>
      </c>
      <c r="IKR450" s="83" t="s">
        <v>235</v>
      </c>
      <c r="IKS450" s="83" t="s">
        <v>235</v>
      </c>
      <c r="IKT450" s="83" t="s">
        <v>235</v>
      </c>
      <c r="IKU450" s="83" t="s">
        <v>235</v>
      </c>
      <c r="IKV450" s="83" t="s">
        <v>235</v>
      </c>
      <c r="IKW450" s="83" t="s">
        <v>235</v>
      </c>
      <c r="IKX450" s="83" t="s">
        <v>235</v>
      </c>
      <c r="IKY450" s="83" t="s">
        <v>235</v>
      </c>
      <c r="IKZ450" s="83" t="s">
        <v>235</v>
      </c>
      <c r="ILA450" s="83" t="s">
        <v>235</v>
      </c>
      <c r="ILB450" s="83" t="s">
        <v>235</v>
      </c>
      <c r="ILC450" s="83" t="s">
        <v>235</v>
      </c>
      <c r="ILD450" s="83" t="s">
        <v>235</v>
      </c>
      <c r="ILE450" s="83" t="s">
        <v>235</v>
      </c>
      <c r="ILF450" s="83" t="s">
        <v>235</v>
      </c>
      <c r="ILG450" s="83" t="s">
        <v>235</v>
      </c>
      <c r="ILH450" s="83" t="s">
        <v>235</v>
      </c>
      <c r="ILI450" s="83" t="s">
        <v>235</v>
      </c>
      <c r="ILJ450" s="83" t="s">
        <v>235</v>
      </c>
      <c r="ILK450" s="83" t="s">
        <v>235</v>
      </c>
      <c r="ILL450" s="83" t="s">
        <v>235</v>
      </c>
      <c r="ILM450" s="83" t="s">
        <v>235</v>
      </c>
      <c r="ILN450" s="83" t="s">
        <v>235</v>
      </c>
      <c r="ILO450" s="83" t="s">
        <v>235</v>
      </c>
      <c r="ILP450" s="83" t="s">
        <v>235</v>
      </c>
      <c r="ILQ450" s="83" t="s">
        <v>235</v>
      </c>
      <c r="ILR450" s="83" t="s">
        <v>235</v>
      </c>
      <c r="ILS450" s="83" t="s">
        <v>235</v>
      </c>
      <c r="ILT450" s="83" t="s">
        <v>235</v>
      </c>
      <c r="ILU450" s="83" t="s">
        <v>235</v>
      </c>
      <c r="ILV450" s="83" t="s">
        <v>235</v>
      </c>
      <c r="ILW450" s="83" t="s">
        <v>235</v>
      </c>
      <c r="ILX450" s="83" t="s">
        <v>235</v>
      </c>
      <c r="ILY450" s="83" t="s">
        <v>235</v>
      </c>
      <c r="ILZ450" s="83" t="s">
        <v>235</v>
      </c>
      <c r="IMA450" s="83" t="s">
        <v>235</v>
      </c>
      <c r="IMB450" s="83" t="s">
        <v>235</v>
      </c>
      <c r="IMC450" s="83" t="s">
        <v>235</v>
      </c>
      <c r="IMD450" s="83" t="s">
        <v>235</v>
      </c>
      <c r="IME450" s="83" t="s">
        <v>235</v>
      </c>
      <c r="IMF450" s="83" t="s">
        <v>235</v>
      </c>
      <c r="IMG450" s="83" t="s">
        <v>235</v>
      </c>
      <c r="IMH450" s="83" t="s">
        <v>235</v>
      </c>
      <c r="IMI450" s="83" t="s">
        <v>235</v>
      </c>
      <c r="IMJ450" s="83" t="s">
        <v>235</v>
      </c>
      <c r="IMK450" s="83" t="s">
        <v>235</v>
      </c>
      <c r="IML450" s="83" t="s">
        <v>235</v>
      </c>
      <c r="IMM450" s="83" t="s">
        <v>235</v>
      </c>
      <c r="IMN450" s="83" t="s">
        <v>235</v>
      </c>
      <c r="IMO450" s="83" t="s">
        <v>235</v>
      </c>
      <c r="IMP450" s="83" t="s">
        <v>235</v>
      </c>
      <c r="IMQ450" s="83" t="s">
        <v>235</v>
      </c>
      <c r="IMR450" s="83" t="s">
        <v>235</v>
      </c>
      <c r="IMS450" s="83" t="s">
        <v>235</v>
      </c>
      <c r="IMT450" s="83" t="s">
        <v>235</v>
      </c>
      <c r="IMU450" s="83" t="s">
        <v>235</v>
      </c>
      <c r="IMV450" s="83" t="s">
        <v>235</v>
      </c>
      <c r="IMW450" s="83" t="s">
        <v>235</v>
      </c>
      <c r="IMX450" s="83" t="s">
        <v>235</v>
      </c>
      <c r="IMY450" s="83" t="s">
        <v>235</v>
      </c>
      <c r="IMZ450" s="83" t="s">
        <v>235</v>
      </c>
      <c r="INA450" s="83" t="s">
        <v>235</v>
      </c>
      <c r="INB450" s="83" t="s">
        <v>235</v>
      </c>
      <c r="INC450" s="83" t="s">
        <v>235</v>
      </c>
      <c r="IND450" s="83" t="s">
        <v>235</v>
      </c>
      <c r="INE450" s="83" t="s">
        <v>235</v>
      </c>
      <c r="INF450" s="83" t="s">
        <v>235</v>
      </c>
      <c r="ING450" s="83" t="s">
        <v>235</v>
      </c>
      <c r="INH450" s="83" t="s">
        <v>235</v>
      </c>
      <c r="INI450" s="83" t="s">
        <v>235</v>
      </c>
      <c r="INJ450" s="83" t="s">
        <v>235</v>
      </c>
      <c r="INK450" s="83" t="s">
        <v>235</v>
      </c>
      <c r="INL450" s="83" t="s">
        <v>235</v>
      </c>
      <c r="INM450" s="83" t="s">
        <v>235</v>
      </c>
      <c r="INN450" s="83" t="s">
        <v>235</v>
      </c>
      <c r="INO450" s="83" t="s">
        <v>235</v>
      </c>
      <c r="INP450" s="83" t="s">
        <v>235</v>
      </c>
      <c r="INQ450" s="83" t="s">
        <v>235</v>
      </c>
      <c r="INR450" s="83" t="s">
        <v>235</v>
      </c>
      <c r="INS450" s="83" t="s">
        <v>235</v>
      </c>
      <c r="INT450" s="83" t="s">
        <v>235</v>
      </c>
      <c r="INU450" s="83" t="s">
        <v>235</v>
      </c>
      <c r="INV450" s="83" t="s">
        <v>235</v>
      </c>
      <c r="INW450" s="83" t="s">
        <v>235</v>
      </c>
      <c r="INX450" s="83" t="s">
        <v>235</v>
      </c>
      <c r="INY450" s="83" t="s">
        <v>235</v>
      </c>
      <c r="INZ450" s="83" t="s">
        <v>235</v>
      </c>
      <c r="IOA450" s="83" t="s">
        <v>235</v>
      </c>
      <c r="IOB450" s="83" t="s">
        <v>235</v>
      </c>
      <c r="IOC450" s="83" t="s">
        <v>235</v>
      </c>
      <c r="IOD450" s="83" t="s">
        <v>235</v>
      </c>
      <c r="IOE450" s="83" t="s">
        <v>235</v>
      </c>
      <c r="IOF450" s="83" t="s">
        <v>235</v>
      </c>
      <c r="IOG450" s="83" t="s">
        <v>235</v>
      </c>
      <c r="IOH450" s="83" t="s">
        <v>235</v>
      </c>
      <c r="IOI450" s="83" t="s">
        <v>235</v>
      </c>
      <c r="IOJ450" s="83" t="s">
        <v>235</v>
      </c>
      <c r="IOK450" s="83" t="s">
        <v>235</v>
      </c>
      <c r="IOL450" s="83" t="s">
        <v>235</v>
      </c>
      <c r="IOM450" s="83" t="s">
        <v>235</v>
      </c>
      <c r="ION450" s="83" t="s">
        <v>235</v>
      </c>
      <c r="IOO450" s="83" t="s">
        <v>235</v>
      </c>
      <c r="IOP450" s="83" t="s">
        <v>235</v>
      </c>
      <c r="IOQ450" s="83" t="s">
        <v>235</v>
      </c>
      <c r="IOR450" s="83" t="s">
        <v>235</v>
      </c>
      <c r="IOS450" s="83" t="s">
        <v>235</v>
      </c>
      <c r="IOT450" s="83" t="s">
        <v>235</v>
      </c>
      <c r="IOU450" s="83" t="s">
        <v>235</v>
      </c>
      <c r="IOV450" s="83" t="s">
        <v>235</v>
      </c>
      <c r="IOW450" s="83" t="s">
        <v>235</v>
      </c>
      <c r="IOX450" s="83" t="s">
        <v>235</v>
      </c>
      <c r="IOY450" s="83" t="s">
        <v>235</v>
      </c>
      <c r="IOZ450" s="83" t="s">
        <v>235</v>
      </c>
      <c r="IPA450" s="83" t="s">
        <v>235</v>
      </c>
      <c r="IPB450" s="83" t="s">
        <v>235</v>
      </c>
      <c r="IPC450" s="83" t="s">
        <v>235</v>
      </c>
      <c r="IPD450" s="83" t="s">
        <v>235</v>
      </c>
      <c r="IPE450" s="83" t="s">
        <v>235</v>
      </c>
      <c r="IPF450" s="83" t="s">
        <v>235</v>
      </c>
      <c r="IPG450" s="83" t="s">
        <v>235</v>
      </c>
      <c r="IPH450" s="83" t="s">
        <v>235</v>
      </c>
      <c r="IPI450" s="83" t="s">
        <v>235</v>
      </c>
      <c r="IPJ450" s="83" t="s">
        <v>235</v>
      </c>
      <c r="IPK450" s="83" t="s">
        <v>235</v>
      </c>
      <c r="IPL450" s="83" t="s">
        <v>235</v>
      </c>
      <c r="IPM450" s="83" t="s">
        <v>235</v>
      </c>
      <c r="IPN450" s="83" t="s">
        <v>235</v>
      </c>
      <c r="IPO450" s="83" t="s">
        <v>235</v>
      </c>
      <c r="IPP450" s="83" t="s">
        <v>235</v>
      </c>
      <c r="IPQ450" s="83" t="s">
        <v>235</v>
      </c>
      <c r="IPR450" s="83" t="s">
        <v>235</v>
      </c>
      <c r="IPS450" s="83" t="s">
        <v>235</v>
      </c>
      <c r="IPT450" s="83" t="s">
        <v>235</v>
      </c>
      <c r="IPU450" s="83" t="s">
        <v>235</v>
      </c>
      <c r="IPV450" s="83" t="s">
        <v>235</v>
      </c>
      <c r="IPW450" s="83" t="s">
        <v>235</v>
      </c>
      <c r="IPX450" s="83" t="s">
        <v>235</v>
      </c>
      <c r="IPY450" s="83" t="s">
        <v>235</v>
      </c>
      <c r="IPZ450" s="83" t="s">
        <v>235</v>
      </c>
      <c r="IQA450" s="83" t="s">
        <v>235</v>
      </c>
      <c r="IQB450" s="83" t="s">
        <v>235</v>
      </c>
      <c r="IQC450" s="83" t="s">
        <v>235</v>
      </c>
      <c r="IQD450" s="83" t="s">
        <v>235</v>
      </c>
      <c r="IQE450" s="83" t="s">
        <v>235</v>
      </c>
      <c r="IQF450" s="83" t="s">
        <v>235</v>
      </c>
      <c r="IQG450" s="83" t="s">
        <v>235</v>
      </c>
      <c r="IQH450" s="83" t="s">
        <v>235</v>
      </c>
      <c r="IQI450" s="83" t="s">
        <v>235</v>
      </c>
      <c r="IQJ450" s="83" t="s">
        <v>235</v>
      </c>
      <c r="IQK450" s="83" t="s">
        <v>235</v>
      </c>
      <c r="IQL450" s="83" t="s">
        <v>235</v>
      </c>
      <c r="IQM450" s="83" t="s">
        <v>235</v>
      </c>
      <c r="IQN450" s="83" t="s">
        <v>235</v>
      </c>
      <c r="IQO450" s="83" t="s">
        <v>235</v>
      </c>
      <c r="IQP450" s="83" t="s">
        <v>235</v>
      </c>
      <c r="IQQ450" s="83" t="s">
        <v>235</v>
      </c>
      <c r="IQR450" s="83" t="s">
        <v>235</v>
      </c>
      <c r="IQS450" s="83" t="s">
        <v>235</v>
      </c>
      <c r="IQT450" s="83" t="s">
        <v>235</v>
      </c>
      <c r="IQU450" s="83" t="s">
        <v>235</v>
      </c>
      <c r="IQV450" s="83" t="s">
        <v>235</v>
      </c>
      <c r="IQW450" s="83" t="s">
        <v>235</v>
      </c>
      <c r="IQX450" s="83" t="s">
        <v>235</v>
      </c>
      <c r="IQY450" s="83" t="s">
        <v>235</v>
      </c>
      <c r="IQZ450" s="83" t="s">
        <v>235</v>
      </c>
      <c r="IRA450" s="83" t="s">
        <v>235</v>
      </c>
      <c r="IRB450" s="83" t="s">
        <v>235</v>
      </c>
      <c r="IRC450" s="83" t="s">
        <v>235</v>
      </c>
      <c r="IRD450" s="83" t="s">
        <v>235</v>
      </c>
      <c r="IRE450" s="83" t="s">
        <v>235</v>
      </c>
      <c r="IRF450" s="83" t="s">
        <v>235</v>
      </c>
      <c r="IRG450" s="83" t="s">
        <v>235</v>
      </c>
      <c r="IRH450" s="83" t="s">
        <v>235</v>
      </c>
      <c r="IRI450" s="83" t="s">
        <v>235</v>
      </c>
      <c r="IRJ450" s="83" t="s">
        <v>235</v>
      </c>
      <c r="IRK450" s="83" t="s">
        <v>235</v>
      </c>
      <c r="IRL450" s="83" t="s">
        <v>235</v>
      </c>
      <c r="IRM450" s="83" t="s">
        <v>235</v>
      </c>
      <c r="IRN450" s="83" t="s">
        <v>235</v>
      </c>
      <c r="IRO450" s="83" t="s">
        <v>235</v>
      </c>
      <c r="IRP450" s="83" t="s">
        <v>235</v>
      </c>
      <c r="IRQ450" s="83" t="s">
        <v>235</v>
      </c>
      <c r="IRR450" s="83" t="s">
        <v>235</v>
      </c>
      <c r="IRS450" s="83" t="s">
        <v>235</v>
      </c>
      <c r="IRT450" s="83" t="s">
        <v>235</v>
      </c>
      <c r="IRU450" s="83" t="s">
        <v>235</v>
      </c>
      <c r="IRV450" s="83" t="s">
        <v>235</v>
      </c>
      <c r="IRW450" s="83" t="s">
        <v>235</v>
      </c>
      <c r="IRX450" s="83" t="s">
        <v>235</v>
      </c>
      <c r="IRY450" s="83" t="s">
        <v>235</v>
      </c>
      <c r="IRZ450" s="83" t="s">
        <v>235</v>
      </c>
      <c r="ISA450" s="83" t="s">
        <v>235</v>
      </c>
      <c r="ISB450" s="83" t="s">
        <v>235</v>
      </c>
      <c r="ISC450" s="83" t="s">
        <v>235</v>
      </c>
      <c r="ISD450" s="83" t="s">
        <v>235</v>
      </c>
      <c r="ISE450" s="83" t="s">
        <v>235</v>
      </c>
      <c r="ISF450" s="83" t="s">
        <v>235</v>
      </c>
      <c r="ISG450" s="83" t="s">
        <v>235</v>
      </c>
      <c r="ISH450" s="83" t="s">
        <v>235</v>
      </c>
      <c r="ISI450" s="83" t="s">
        <v>235</v>
      </c>
      <c r="ISJ450" s="83" t="s">
        <v>235</v>
      </c>
      <c r="ISK450" s="83" t="s">
        <v>235</v>
      </c>
      <c r="ISL450" s="83" t="s">
        <v>235</v>
      </c>
      <c r="ISM450" s="83" t="s">
        <v>235</v>
      </c>
      <c r="ISN450" s="83" t="s">
        <v>235</v>
      </c>
      <c r="ISO450" s="83" t="s">
        <v>235</v>
      </c>
      <c r="ISP450" s="83" t="s">
        <v>235</v>
      </c>
      <c r="ISQ450" s="83" t="s">
        <v>235</v>
      </c>
      <c r="ISR450" s="83" t="s">
        <v>235</v>
      </c>
      <c r="ISS450" s="83" t="s">
        <v>235</v>
      </c>
      <c r="IST450" s="83" t="s">
        <v>235</v>
      </c>
      <c r="ISU450" s="83" t="s">
        <v>235</v>
      </c>
      <c r="ISV450" s="83" t="s">
        <v>235</v>
      </c>
      <c r="ISW450" s="83" t="s">
        <v>235</v>
      </c>
      <c r="ISX450" s="83" t="s">
        <v>235</v>
      </c>
      <c r="ISY450" s="83" t="s">
        <v>235</v>
      </c>
      <c r="ISZ450" s="83" t="s">
        <v>235</v>
      </c>
      <c r="ITA450" s="83" t="s">
        <v>235</v>
      </c>
      <c r="ITB450" s="83" t="s">
        <v>235</v>
      </c>
      <c r="ITC450" s="83" t="s">
        <v>235</v>
      </c>
      <c r="ITD450" s="83" t="s">
        <v>235</v>
      </c>
      <c r="ITE450" s="83" t="s">
        <v>235</v>
      </c>
      <c r="ITF450" s="83" t="s">
        <v>235</v>
      </c>
      <c r="ITG450" s="83" t="s">
        <v>235</v>
      </c>
      <c r="ITH450" s="83" t="s">
        <v>235</v>
      </c>
      <c r="ITI450" s="83" t="s">
        <v>235</v>
      </c>
      <c r="ITJ450" s="83" t="s">
        <v>235</v>
      </c>
      <c r="ITK450" s="83" t="s">
        <v>235</v>
      </c>
      <c r="ITL450" s="83" t="s">
        <v>235</v>
      </c>
      <c r="ITM450" s="83" t="s">
        <v>235</v>
      </c>
      <c r="ITN450" s="83" t="s">
        <v>235</v>
      </c>
      <c r="ITO450" s="83" t="s">
        <v>235</v>
      </c>
      <c r="ITP450" s="83" t="s">
        <v>235</v>
      </c>
      <c r="ITQ450" s="83" t="s">
        <v>235</v>
      </c>
      <c r="ITR450" s="83" t="s">
        <v>235</v>
      </c>
      <c r="ITS450" s="83" t="s">
        <v>235</v>
      </c>
      <c r="ITT450" s="83" t="s">
        <v>235</v>
      </c>
      <c r="ITU450" s="83" t="s">
        <v>235</v>
      </c>
      <c r="ITV450" s="83" t="s">
        <v>235</v>
      </c>
      <c r="ITW450" s="83" t="s">
        <v>235</v>
      </c>
      <c r="ITX450" s="83" t="s">
        <v>235</v>
      </c>
      <c r="ITY450" s="83" t="s">
        <v>235</v>
      </c>
      <c r="ITZ450" s="83" t="s">
        <v>235</v>
      </c>
      <c r="IUA450" s="83" t="s">
        <v>235</v>
      </c>
      <c r="IUB450" s="83" t="s">
        <v>235</v>
      </c>
      <c r="IUC450" s="83" t="s">
        <v>235</v>
      </c>
      <c r="IUD450" s="83" t="s">
        <v>235</v>
      </c>
      <c r="IUE450" s="83" t="s">
        <v>235</v>
      </c>
      <c r="IUF450" s="83" t="s">
        <v>235</v>
      </c>
      <c r="IUG450" s="83" t="s">
        <v>235</v>
      </c>
      <c r="IUH450" s="83" t="s">
        <v>235</v>
      </c>
      <c r="IUI450" s="83" t="s">
        <v>235</v>
      </c>
      <c r="IUJ450" s="83" t="s">
        <v>235</v>
      </c>
      <c r="IUK450" s="83" t="s">
        <v>235</v>
      </c>
      <c r="IUL450" s="83" t="s">
        <v>235</v>
      </c>
      <c r="IUM450" s="83" t="s">
        <v>235</v>
      </c>
      <c r="IUN450" s="83" t="s">
        <v>235</v>
      </c>
      <c r="IUO450" s="83" t="s">
        <v>235</v>
      </c>
      <c r="IUP450" s="83" t="s">
        <v>235</v>
      </c>
      <c r="IUQ450" s="83" t="s">
        <v>235</v>
      </c>
      <c r="IUR450" s="83" t="s">
        <v>235</v>
      </c>
      <c r="IUS450" s="83" t="s">
        <v>235</v>
      </c>
      <c r="IUT450" s="83" t="s">
        <v>235</v>
      </c>
      <c r="IUU450" s="83" t="s">
        <v>235</v>
      </c>
      <c r="IUV450" s="83" t="s">
        <v>235</v>
      </c>
      <c r="IUW450" s="83" t="s">
        <v>235</v>
      </c>
      <c r="IUX450" s="83" t="s">
        <v>235</v>
      </c>
      <c r="IUY450" s="83" t="s">
        <v>235</v>
      </c>
      <c r="IUZ450" s="83" t="s">
        <v>235</v>
      </c>
      <c r="IVA450" s="83" t="s">
        <v>235</v>
      </c>
      <c r="IVB450" s="83" t="s">
        <v>235</v>
      </c>
      <c r="IVC450" s="83" t="s">
        <v>235</v>
      </c>
      <c r="IVD450" s="83" t="s">
        <v>235</v>
      </c>
      <c r="IVE450" s="83" t="s">
        <v>235</v>
      </c>
      <c r="IVF450" s="83" t="s">
        <v>235</v>
      </c>
      <c r="IVG450" s="83" t="s">
        <v>235</v>
      </c>
      <c r="IVH450" s="83" t="s">
        <v>235</v>
      </c>
      <c r="IVI450" s="83" t="s">
        <v>235</v>
      </c>
      <c r="IVJ450" s="83" t="s">
        <v>235</v>
      </c>
      <c r="IVK450" s="83" t="s">
        <v>235</v>
      </c>
      <c r="IVL450" s="83" t="s">
        <v>235</v>
      </c>
      <c r="IVM450" s="83" t="s">
        <v>235</v>
      </c>
      <c r="IVN450" s="83" t="s">
        <v>235</v>
      </c>
      <c r="IVO450" s="83" t="s">
        <v>235</v>
      </c>
      <c r="IVP450" s="83" t="s">
        <v>235</v>
      </c>
      <c r="IVQ450" s="83" t="s">
        <v>235</v>
      </c>
      <c r="IVR450" s="83" t="s">
        <v>235</v>
      </c>
      <c r="IVS450" s="83" t="s">
        <v>235</v>
      </c>
      <c r="IVT450" s="83" t="s">
        <v>235</v>
      </c>
      <c r="IVU450" s="83" t="s">
        <v>235</v>
      </c>
      <c r="IVV450" s="83" t="s">
        <v>235</v>
      </c>
      <c r="IVW450" s="83" t="s">
        <v>235</v>
      </c>
      <c r="IVX450" s="83" t="s">
        <v>235</v>
      </c>
      <c r="IVY450" s="83" t="s">
        <v>235</v>
      </c>
      <c r="IVZ450" s="83" t="s">
        <v>235</v>
      </c>
      <c r="IWA450" s="83" t="s">
        <v>235</v>
      </c>
      <c r="IWB450" s="83" t="s">
        <v>235</v>
      </c>
      <c r="IWC450" s="83" t="s">
        <v>235</v>
      </c>
      <c r="IWD450" s="83" t="s">
        <v>235</v>
      </c>
      <c r="IWE450" s="83" t="s">
        <v>235</v>
      </c>
      <c r="IWF450" s="83" t="s">
        <v>235</v>
      </c>
      <c r="IWG450" s="83" t="s">
        <v>235</v>
      </c>
      <c r="IWH450" s="83" t="s">
        <v>235</v>
      </c>
      <c r="IWI450" s="83" t="s">
        <v>235</v>
      </c>
      <c r="IWJ450" s="83" t="s">
        <v>235</v>
      </c>
      <c r="IWK450" s="83" t="s">
        <v>235</v>
      </c>
      <c r="IWL450" s="83" t="s">
        <v>235</v>
      </c>
      <c r="IWM450" s="83" t="s">
        <v>235</v>
      </c>
      <c r="IWN450" s="83" t="s">
        <v>235</v>
      </c>
      <c r="IWO450" s="83" t="s">
        <v>235</v>
      </c>
      <c r="IWP450" s="83" t="s">
        <v>235</v>
      </c>
      <c r="IWQ450" s="83" t="s">
        <v>235</v>
      </c>
      <c r="IWR450" s="83" t="s">
        <v>235</v>
      </c>
      <c r="IWS450" s="83" t="s">
        <v>235</v>
      </c>
      <c r="IWT450" s="83" t="s">
        <v>235</v>
      </c>
      <c r="IWU450" s="83" t="s">
        <v>235</v>
      </c>
      <c r="IWV450" s="83" t="s">
        <v>235</v>
      </c>
      <c r="IWW450" s="83" t="s">
        <v>235</v>
      </c>
      <c r="IWX450" s="83" t="s">
        <v>235</v>
      </c>
      <c r="IWY450" s="83" t="s">
        <v>235</v>
      </c>
      <c r="IWZ450" s="83" t="s">
        <v>235</v>
      </c>
      <c r="IXA450" s="83" t="s">
        <v>235</v>
      </c>
      <c r="IXB450" s="83" t="s">
        <v>235</v>
      </c>
      <c r="IXC450" s="83" t="s">
        <v>235</v>
      </c>
      <c r="IXD450" s="83" t="s">
        <v>235</v>
      </c>
      <c r="IXE450" s="83" t="s">
        <v>235</v>
      </c>
      <c r="IXF450" s="83" t="s">
        <v>235</v>
      </c>
      <c r="IXG450" s="83" t="s">
        <v>235</v>
      </c>
      <c r="IXH450" s="83" t="s">
        <v>235</v>
      </c>
      <c r="IXI450" s="83" t="s">
        <v>235</v>
      </c>
      <c r="IXJ450" s="83" t="s">
        <v>235</v>
      </c>
      <c r="IXK450" s="83" t="s">
        <v>235</v>
      </c>
      <c r="IXL450" s="83" t="s">
        <v>235</v>
      </c>
      <c r="IXM450" s="83" t="s">
        <v>235</v>
      </c>
      <c r="IXN450" s="83" t="s">
        <v>235</v>
      </c>
      <c r="IXO450" s="83" t="s">
        <v>235</v>
      </c>
      <c r="IXP450" s="83" t="s">
        <v>235</v>
      </c>
      <c r="IXQ450" s="83" t="s">
        <v>235</v>
      </c>
      <c r="IXR450" s="83" t="s">
        <v>235</v>
      </c>
      <c r="IXS450" s="83" t="s">
        <v>235</v>
      </c>
      <c r="IXT450" s="83" t="s">
        <v>235</v>
      </c>
      <c r="IXU450" s="83" t="s">
        <v>235</v>
      </c>
      <c r="IXV450" s="83" t="s">
        <v>235</v>
      </c>
      <c r="IXW450" s="83" t="s">
        <v>235</v>
      </c>
      <c r="IXX450" s="83" t="s">
        <v>235</v>
      </c>
      <c r="IXY450" s="83" t="s">
        <v>235</v>
      </c>
      <c r="IXZ450" s="83" t="s">
        <v>235</v>
      </c>
      <c r="IYA450" s="83" t="s">
        <v>235</v>
      </c>
      <c r="IYB450" s="83" t="s">
        <v>235</v>
      </c>
      <c r="IYC450" s="83" t="s">
        <v>235</v>
      </c>
      <c r="IYD450" s="83" t="s">
        <v>235</v>
      </c>
      <c r="IYE450" s="83" t="s">
        <v>235</v>
      </c>
      <c r="IYF450" s="83" t="s">
        <v>235</v>
      </c>
      <c r="IYG450" s="83" t="s">
        <v>235</v>
      </c>
      <c r="IYH450" s="83" t="s">
        <v>235</v>
      </c>
      <c r="IYI450" s="83" t="s">
        <v>235</v>
      </c>
      <c r="IYJ450" s="83" t="s">
        <v>235</v>
      </c>
      <c r="IYK450" s="83" t="s">
        <v>235</v>
      </c>
      <c r="IYL450" s="83" t="s">
        <v>235</v>
      </c>
      <c r="IYM450" s="83" t="s">
        <v>235</v>
      </c>
      <c r="IYN450" s="83" t="s">
        <v>235</v>
      </c>
      <c r="IYO450" s="83" t="s">
        <v>235</v>
      </c>
      <c r="IYP450" s="83" t="s">
        <v>235</v>
      </c>
      <c r="IYQ450" s="83" t="s">
        <v>235</v>
      </c>
      <c r="IYR450" s="83" t="s">
        <v>235</v>
      </c>
      <c r="IYS450" s="83" t="s">
        <v>235</v>
      </c>
      <c r="IYT450" s="83" t="s">
        <v>235</v>
      </c>
      <c r="IYU450" s="83" t="s">
        <v>235</v>
      </c>
      <c r="IYV450" s="83" t="s">
        <v>235</v>
      </c>
      <c r="IYW450" s="83" t="s">
        <v>235</v>
      </c>
      <c r="IYX450" s="83" t="s">
        <v>235</v>
      </c>
      <c r="IYY450" s="83" t="s">
        <v>235</v>
      </c>
      <c r="IYZ450" s="83" t="s">
        <v>235</v>
      </c>
      <c r="IZA450" s="83" t="s">
        <v>235</v>
      </c>
      <c r="IZB450" s="83" t="s">
        <v>235</v>
      </c>
      <c r="IZC450" s="83" t="s">
        <v>235</v>
      </c>
      <c r="IZD450" s="83" t="s">
        <v>235</v>
      </c>
      <c r="IZE450" s="83" t="s">
        <v>235</v>
      </c>
      <c r="IZF450" s="83" t="s">
        <v>235</v>
      </c>
      <c r="IZG450" s="83" t="s">
        <v>235</v>
      </c>
      <c r="IZH450" s="83" t="s">
        <v>235</v>
      </c>
      <c r="IZI450" s="83" t="s">
        <v>235</v>
      </c>
      <c r="IZJ450" s="83" t="s">
        <v>235</v>
      </c>
      <c r="IZK450" s="83" t="s">
        <v>235</v>
      </c>
      <c r="IZL450" s="83" t="s">
        <v>235</v>
      </c>
      <c r="IZM450" s="83" t="s">
        <v>235</v>
      </c>
      <c r="IZN450" s="83" t="s">
        <v>235</v>
      </c>
      <c r="IZO450" s="83" t="s">
        <v>235</v>
      </c>
      <c r="IZP450" s="83" t="s">
        <v>235</v>
      </c>
      <c r="IZQ450" s="83" t="s">
        <v>235</v>
      </c>
      <c r="IZR450" s="83" t="s">
        <v>235</v>
      </c>
      <c r="IZS450" s="83" t="s">
        <v>235</v>
      </c>
      <c r="IZT450" s="83" t="s">
        <v>235</v>
      </c>
      <c r="IZU450" s="83" t="s">
        <v>235</v>
      </c>
      <c r="IZV450" s="83" t="s">
        <v>235</v>
      </c>
      <c r="IZW450" s="83" t="s">
        <v>235</v>
      </c>
      <c r="IZX450" s="83" t="s">
        <v>235</v>
      </c>
      <c r="IZY450" s="83" t="s">
        <v>235</v>
      </c>
      <c r="IZZ450" s="83" t="s">
        <v>235</v>
      </c>
      <c r="JAA450" s="83" t="s">
        <v>235</v>
      </c>
      <c r="JAB450" s="83" t="s">
        <v>235</v>
      </c>
      <c r="JAC450" s="83" t="s">
        <v>235</v>
      </c>
      <c r="JAD450" s="83" t="s">
        <v>235</v>
      </c>
      <c r="JAE450" s="83" t="s">
        <v>235</v>
      </c>
      <c r="JAF450" s="83" t="s">
        <v>235</v>
      </c>
      <c r="JAG450" s="83" t="s">
        <v>235</v>
      </c>
      <c r="JAH450" s="83" t="s">
        <v>235</v>
      </c>
      <c r="JAI450" s="83" t="s">
        <v>235</v>
      </c>
      <c r="JAJ450" s="83" t="s">
        <v>235</v>
      </c>
      <c r="JAK450" s="83" t="s">
        <v>235</v>
      </c>
      <c r="JAL450" s="83" t="s">
        <v>235</v>
      </c>
      <c r="JAM450" s="83" t="s">
        <v>235</v>
      </c>
      <c r="JAN450" s="83" t="s">
        <v>235</v>
      </c>
      <c r="JAO450" s="83" t="s">
        <v>235</v>
      </c>
      <c r="JAP450" s="83" t="s">
        <v>235</v>
      </c>
      <c r="JAQ450" s="83" t="s">
        <v>235</v>
      </c>
      <c r="JAR450" s="83" t="s">
        <v>235</v>
      </c>
      <c r="JAS450" s="83" t="s">
        <v>235</v>
      </c>
      <c r="JAT450" s="83" t="s">
        <v>235</v>
      </c>
      <c r="JAU450" s="83" t="s">
        <v>235</v>
      </c>
      <c r="JAV450" s="83" t="s">
        <v>235</v>
      </c>
      <c r="JAW450" s="83" t="s">
        <v>235</v>
      </c>
      <c r="JAX450" s="83" t="s">
        <v>235</v>
      </c>
      <c r="JAY450" s="83" t="s">
        <v>235</v>
      </c>
      <c r="JAZ450" s="83" t="s">
        <v>235</v>
      </c>
      <c r="JBA450" s="83" t="s">
        <v>235</v>
      </c>
      <c r="JBB450" s="83" t="s">
        <v>235</v>
      </c>
      <c r="JBC450" s="83" t="s">
        <v>235</v>
      </c>
      <c r="JBD450" s="83" t="s">
        <v>235</v>
      </c>
      <c r="JBE450" s="83" t="s">
        <v>235</v>
      </c>
      <c r="JBF450" s="83" t="s">
        <v>235</v>
      </c>
      <c r="JBG450" s="83" t="s">
        <v>235</v>
      </c>
      <c r="JBH450" s="83" t="s">
        <v>235</v>
      </c>
      <c r="JBI450" s="83" t="s">
        <v>235</v>
      </c>
      <c r="JBJ450" s="83" t="s">
        <v>235</v>
      </c>
      <c r="JBK450" s="83" t="s">
        <v>235</v>
      </c>
      <c r="JBL450" s="83" t="s">
        <v>235</v>
      </c>
      <c r="JBM450" s="83" t="s">
        <v>235</v>
      </c>
      <c r="JBN450" s="83" t="s">
        <v>235</v>
      </c>
      <c r="JBO450" s="83" t="s">
        <v>235</v>
      </c>
      <c r="JBP450" s="83" t="s">
        <v>235</v>
      </c>
      <c r="JBQ450" s="83" t="s">
        <v>235</v>
      </c>
      <c r="JBR450" s="83" t="s">
        <v>235</v>
      </c>
      <c r="JBS450" s="83" t="s">
        <v>235</v>
      </c>
      <c r="JBT450" s="83" t="s">
        <v>235</v>
      </c>
      <c r="JBU450" s="83" t="s">
        <v>235</v>
      </c>
      <c r="JBV450" s="83" t="s">
        <v>235</v>
      </c>
      <c r="JBW450" s="83" t="s">
        <v>235</v>
      </c>
      <c r="JBX450" s="83" t="s">
        <v>235</v>
      </c>
      <c r="JBY450" s="83" t="s">
        <v>235</v>
      </c>
      <c r="JBZ450" s="83" t="s">
        <v>235</v>
      </c>
      <c r="JCA450" s="83" t="s">
        <v>235</v>
      </c>
      <c r="JCB450" s="83" t="s">
        <v>235</v>
      </c>
      <c r="JCC450" s="83" t="s">
        <v>235</v>
      </c>
      <c r="JCD450" s="83" t="s">
        <v>235</v>
      </c>
      <c r="JCE450" s="83" t="s">
        <v>235</v>
      </c>
      <c r="JCF450" s="83" t="s">
        <v>235</v>
      </c>
      <c r="JCG450" s="83" t="s">
        <v>235</v>
      </c>
      <c r="JCH450" s="83" t="s">
        <v>235</v>
      </c>
      <c r="JCI450" s="83" t="s">
        <v>235</v>
      </c>
      <c r="JCJ450" s="83" t="s">
        <v>235</v>
      </c>
      <c r="JCK450" s="83" t="s">
        <v>235</v>
      </c>
      <c r="JCL450" s="83" t="s">
        <v>235</v>
      </c>
      <c r="JCM450" s="83" t="s">
        <v>235</v>
      </c>
      <c r="JCN450" s="83" t="s">
        <v>235</v>
      </c>
      <c r="JCO450" s="83" t="s">
        <v>235</v>
      </c>
      <c r="JCP450" s="83" t="s">
        <v>235</v>
      </c>
      <c r="JCQ450" s="83" t="s">
        <v>235</v>
      </c>
      <c r="JCR450" s="83" t="s">
        <v>235</v>
      </c>
      <c r="JCS450" s="83" t="s">
        <v>235</v>
      </c>
      <c r="JCT450" s="83" t="s">
        <v>235</v>
      </c>
      <c r="JCU450" s="83" t="s">
        <v>235</v>
      </c>
      <c r="JCV450" s="83" t="s">
        <v>235</v>
      </c>
      <c r="JCW450" s="83" t="s">
        <v>235</v>
      </c>
      <c r="JCX450" s="83" t="s">
        <v>235</v>
      </c>
      <c r="JCY450" s="83" t="s">
        <v>235</v>
      </c>
      <c r="JCZ450" s="83" t="s">
        <v>235</v>
      </c>
      <c r="JDA450" s="83" t="s">
        <v>235</v>
      </c>
      <c r="JDB450" s="83" t="s">
        <v>235</v>
      </c>
      <c r="JDC450" s="83" t="s">
        <v>235</v>
      </c>
      <c r="JDD450" s="83" t="s">
        <v>235</v>
      </c>
      <c r="JDE450" s="83" t="s">
        <v>235</v>
      </c>
      <c r="JDF450" s="83" t="s">
        <v>235</v>
      </c>
      <c r="JDG450" s="83" t="s">
        <v>235</v>
      </c>
      <c r="JDH450" s="83" t="s">
        <v>235</v>
      </c>
      <c r="JDI450" s="83" t="s">
        <v>235</v>
      </c>
      <c r="JDJ450" s="83" t="s">
        <v>235</v>
      </c>
      <c r="JDK450" s="83" t="s">
        <v>235</v>
      </c>
      <c r="JDL450" s="83" t="s">
        <v>235</v>
      </c>
      <c r="JDM450" s="83" t="s">
        <v>235</v>
      </c>
      <c r="JDN450" s="83" t="s">
        <v>235</v>
      </c>
      <c r="JDO450" s="83" t="s">
        <v>235</v>
      </c>
      <c r="JDP450" s="83" t="s">
        <v>235</v>
      </c>
      <c r="JDQ450" s="83" t="s">
        <v>235</v>
      </c>
      <c r="JDR450" s="83" t="s">
        <v>235</v>
      </c>
      <c r="JDS450" s="83" t="s">
        <v>235</v>
      </c>
      <c r="JDT450" s="83" t="s">
        <v>235</v>
      </c>
      <c r="JDU450" s="83" t="s">
        <v>235</v>
      </c>
      <c r="JDV450" s="83" t="s">
        <v>235</v>
      </c>
      <c r="JDW450" s="83" t="s">
        <v>235</v>
      </c>
      <c r="JDX450" s="83" t="s">
        <v>235</v>
      </c>
      <c r="JDY450" s="83" t="s">
        <v>235</v>
      </c>
      <c r="JDZ450" s="83" t="s">
        <v>235</v>
      </c>
      <c r="JEA450" s="83" t="s">
        <v>235</v>
      </c>
      <c r="JEB450" s="83" t="s">
        <v>235</v>
      </c>
      <c r="JEC450" s="83" t="s">
        <v>235</v>
      </c>
      <c r="JED450" s="83" t="s">
        <v>235</v>
      </c>
      <c r="JEE450" s="83" t="s">
        <v>235</v>
      </c>
      <c r="JEF450" s="83" t="s">
        <v>235</v>
      </c>
      <c r="JEG450" s="83" t="s">
        <v>235</v>
      </c>
      <c r="JEH450" s="83" t="s">
        <v>235</v>
      </c>
      <c r="JEI450" s="83" t="s">
        <v>235</v>
      </c>
      <c r="JEJ450" s="83" t="s">
        <v>235</v>
      </c>
      <c r="JEK450" s="83" t="s">
        <v>235</v>
      </c>
      <c r="JEL450" s="83" t="s">
        <v>235</v>
      </c>
      <c r="JEM450" s="83" t="s">
        <v>235</v>
      </c>
      <c r="JEN450" s="83" t="s">
        <v>235</v>
      </c>
      <c r="JEO450" s="83" t="s">
        <v>235</v>
      </c>
      <c r="JEP450" s="83" t="s">
        <v>235</v>
      </c>
      <c r="JEQ450" s="83" t="s">
        <v>235</v>
      </c>
      <c r="JER450" s="83" t="s">
        <v>235</v>
      </c>
      <c r="JES450" s="83" t="s">
        <v>235</v>
      </c>
      <c r="JET450" s="83" t="s">
        <v>235</v>
      </c>
      <c r="JEU450" s="83" t="s">
        <v>235</v>
      </c>
      <c r="JEV450" s="83" t="s">
        <v>235</v>
      </c>
      <c r="JEW450" s="83" t="s">
        <v>235</v>
      </c>
      <c r="JEX450" s="83" t="s">
        <v>235</v>
      </c>
      <c r="JEY450" s="83" t="s">
        <v>235</v>
      </c>
      <c r="JEZ450" s="83" t="s">
        <v>235</v>
      </c>
      <c r="JFA450" s="83" t="s">
        <v>235</v>
      </c>
      <c r="JFB450" s="83" t="s">
        <v>235</v>
      </c>
      <c r="JFC450" s="83" t="s">
        <v>235</v>
      </c>
      <c r="JFD450" s="83" t="s">
        <v>235</v>
      </c>
      <c r="JFE450" s="83" t="s">
        <v>235</v>
      </c>
      <c r="JFF450" s="83" t="s">
        <v>235</v>
      </c>
      <c r="JFG450" s="83" t="s">
        <v>235</v>
      </c>
      <c r="JFH450" s="83" t="s">
        <v>235</v>
      </c>
      <c r="JFI450" s="83" t="s">
        <v>235</v>
      </c>
      <c r="JFJ450" s="83" t="s">
        <v>235</v>
      </c>
      <c r="JFK450" s="83" t="s">
        <v>235</v>
      </c>
      <c r="JFL450" s="83" t="s">
        <v>235</v>
      </c>
      <c r="JFM450" s="83" t="s">
        <v>235</v>
      </c>
      <c r="JFN450" s="83" t="s">
        <v>235</v>
      </c>
      <c r="JFO450" s="83" t="s">
        <v>235</v>
      </c>
      <c r="JFP450" s="83" t="s">
        <v>235</v>
      </c>
      <c r="JFQ450" s="83" t="s">
        <v>235</v>
      </c>
      <c r="JFR450" s="83" t="s">
        <v>235</v>
      </c>
      <c r="JFS450" s="83" t="s">
        <v>235</v>
      </c>
      <c r="JFT450" s="83" t="s">
        <v>235</v>
      </c>
      <c r="JFU450" s="83" t="s">
        <v>235</v>
      </c>
      <c r="JFV450" s="83" t="s">
        <v>235</v>
      </c>
      <c r="JFW450" s="83" t="s">
        <v>235</v>
      </c>
      <c r="JFX450" s="83" t="s">
        <v>235</v>
      </c>
      <c r="JFY450" s="83" t="s">
        <v>235</v>
      </c>
      <c r="JFZ450" s="83" t="s">
        <v>235</v>
      </c>
      <c r="JGA450" s="83" t="s">
        <v>235</v>
      </c>
      <c r="JGB450" s="83" t="s">
        <v>235</v>
      </c>
      <c r="JGC450" s="83" t="s">
        <v>235</v>
      </c>
      <c r="JGD450" s="83" t="s">
        <v>235</v>
      </c>
      <c r="JGE450" s="83" t="s">
        <v>235</v>
      </c>
      <c r="JGF450" s="83" t="s">
        <v>235</v>
      </c>
      <c r="JGG450" s="83" t="s">
        <v>235</v>
      </c>
      <c r="JGH450" s="83" t="s">
        <v>235</v>
      </c>
      <c r="JGI450" s="83" t="s">
        <v>235</v>
      </c>
      <c r="JGJ450" s="83" t="s">
        <v>235</v>
      </c>
      <c r="JGK450" s="83" t="s">
        <v>235</v>
      </c>
      <c r="JGL450" s="83" t="s">
        <v>235</v>
      </c>
      <c r="JGM450" s="83" t="s">
        <v>235</v>
      </c>
      <c r="JGN450" s="83" t="s">
        <v>235</v>
      </c>
      <c r="JGO450" s="83" t="s">
        <v>235</v>
      </c>
      <c r="JGP450" s="83" t="s">
        <v>235</v>
      </c>
      <c r="JGQ450" s="83" t="s">
        <v>235</v>
      </c>
      <c r="JGR450" s="83" t="s">
        <v>235</v>
      </c>
      <c r="JGS450" s="83" t="s">
        <v>235</v>
      </c>
      <c r="JGT450" s="83" t="s">
        <v>235</v>
      </c>
      <c r="JGU450" s="83" t="s">
        <v>235</v>
      </c>
      <c r="JGV450" s="83" t="s">
        <v>235</v>
      </c>
      <c r="JGW450" s="83" t="s">
        <v>235</v>
      </c>
      <c r="JGX450" s="83" t="s">
        <v>235</v>
      </c>
      <c r="JGY450" s="83" t="s">
        <v>235</v>
      </c>
      <c r="JGZ450" s="83" t="s">
        <v>235</v>
      </c>
      <c r="JHA450" s="83" t="s">
        <v>235</v>
      </c>
      <c r="JHB450" s="83" t="s">
        <v>235</v>
      </c>
      <c r="JHC450" s="83" t="s">
        <v>235</v>
      </c>
      <c r="JHD450" s="83" t="s">
        <v>235</v>
      </c>
      <c r="JHE450" s="83" t="s">
        <v>235</v>
      </c>
      <c r="JHF450" s="83" t="s">
        <v>235</v>
      </c>
      <c r="JHG450" s="83" t="s">
        <v>235</v>
      </c>
      <c r="JHH450" s="83" t="s">
        <v>235</v>
      </c>
      <c r="JHI450" s="83" t="s">
        <v>235</v>
      </c>
      <c r="JHJ450" s="83" t="s">
        <v>235</v>
      </c>
      <c r="JHK450" s="83" t="s">
        <v>235</v>
      </c>
      <c r="JHL450" s="83" t="s">
        <v>235</v>
      </c>
      <c r="JHM450" s="83" t="s">
        <v>235</v>
      </c>
      <c r="JHN450" s="83" t="s">
        <v>235</v>
      </c>
      <c r="JHO450" s="83" t="s">
        <v>235</v>
      </c>
      <c r="JHP450" s="83" t="s">
        <v>235</v>
      </c>
      <c r="JHQ450" s="83" t="s">
        <v>235</v>
      </c>
      <c r="JHR450" s="83" t="s">
        <v>235</v>
      </c>
      <c r="JHS450" s="83" t="s">
        <v>235</v>
      </c>
      <c r="JHT450" s="83" t="s">
        <v>235</v>
      </c>
      <c r="JHU450" s="83" t="s">
        <v>235</v>
      </c>
      <c r="JHV450" s="83" t="s">
        <v>235</v>
      </c>
      <c r="JHW450" s="83" t="s">
        <v>235</v>
      </c>
      <c r="JHX450" s="83" t="s">
        <v>235</v>
      </c>
      <c r="JHY450" s="83" t="s">
        <v>235</v>
      </c>
      <c r="JHZ450" s="83" t="s">
        <v>235</v>
      </c>
      <c r="JIA450" s="83" t="s">
        <v>235</v>
      </c>
      <c r="JIB450" s="83" t="s">
        <v>235</v>
      </c>
      <c r="JIC450" s="83" t="s">
        <v>235</v>
      </c>
      <c r="JID450" s="83" t="s">
        <v>235</v>
      </c>
      <c r="JIE450" s="83" t="s">
        <v>235</v>
      </c>
      <c r="JIF450" s="83" t="s">
        <v>235</v>
      </c>
      <c r="JIG450" s="83" t="s">
        <v>235</v>
      </c>
      <c r="JIH450" s="83" t="s">
        <v>235</v>
      </c>
      <c r="JII450" s="83" t="s">
        <v>235</v>
      </c>
      <c r="JIJ450" s="83" t="s">
        <v>235</v>
      </c>
      <c r="JIK450" s="83" t="s">
        <v>235</v>
      </c>
      <c r="JIL450" s="83" t="s">
        <v>235</v>
      </c>
      <c r="JIM450" s="83" t="s">
        <v>235</v>
      </c>
      <c r="JIN450" s="83" t="s">
        <v>235</v>
      </c>
      <c r="JIO450" s="83" t="s">
        <v>235</v>
      </c>
      <c r="JIP450" s="83" t="s">
        <v>235</v>
      </c>
      <c r="JIQ450" s="83" t="s">
        <v>235</v>
      </c>
      <c r="JIR450" s="83" t="s">
        <v>235</v>
      </c>
      <c r="JIS450" s="83" t="s">
        <v>235</v>
      </c>
      <c r="JIT450" s="83" t="s">
        <v>235</v>
      </c>
      <c r="JIU450" s="83" t="s">
        <v>235</v>
      </c>
      <c r="JIV450" s="83" t="s">
        <v>235</v>
      </c>
      <c r="JIW450" s="83" t="s">
        <v>235</v>
      </c>
      <c r="JIX450" s="83" t="s">
        <v>235</v>
      </c>
      <c r="JIY450" s="83" t="s">
        <v>235</v>
      </c>
      <c r="JIZ450" s="83" t="s">
        <v>235</v>
      </c>
      <c r="JJA450" s="83" t="s">
        <v>235</v>
      </c>
      <c r="JJB450" s="83" t="s">
        <v>235</v>
      </c>
      <c r="JJC450" s="83" t="s">
        <v>235</v>
      </c>
      <c r="JJD450" s="83" t="s">
        <v>235</v>
      </c>
      <c r="JJE450" s="83" t="s">
        <v>235</v>
      </c>
      <c r="JJF450" s="83" t="s">
        <v>235</v>
      </c>
      <c r="JJG450" s="83" t="s">
        <v>235</v>
      </c>
      <c r="JJH450" s="83" t="s">
        <v>235</v>
      </c>
      <c r="JJI450" s="83" t="s">
        <v>235</v>
      </c>
      <c r="JJJ450" s="83" t="s">
        <v>235</v>
      </c>
      <c r="JJK450" s="83" t="s">
        <v>235</v>
      </c>
      <c r="JJL450" s="83" t="s">
        <v>235</v>
      </c>
      <c r="JJM450" s="83" t="s">
        <v>235</v>
      </c>
      <c r="JJN450" s="83" t="s">
        <v>235</v>
      </c>
      <c r="JJO450" s="83" t="s">
        <v>235</v>
      </c>
      <c r="JJP450" s="83" t="s">
        <v>235</v>
      </c>
      <c r="JJQ450" s="83" t="s">
        <v>235</v>
      </c>
      <c r="JJR450" s="83" t="s">
        <v>235</v>
      </c>
      <c r="JJS450" s="83" t="s">
        <v>235</v>
      </c>
      <c r="JJT450" s="83" t="s">
        <v>235</v>
      </c>
      <c r="JJU450" s="83" t="s">
        <v>235</v>
      </c>
      <c r="JJV450" s="83" t="s">
        <v>235</v>
      </c>
      <c r="JJW450" s="83" t="s">
        <v>235</v>
      </c>
      <c r="JJX450" s="83" t="s">
        <v>235</v>
      </c>
      <c r="JJY450" s="83" t="s">
        <v>235</v>
      </c>
      <c r="JJZ450" s="83" t="s">
        <v>235</v>
      </c>
      <c r="JKA450" s="83" t="s">
        <v>235</v>
      </c>
      <c r="JKB450" s="83" t="s">
        <v>235</v>
      </c>
      <c r="JKC450" s="83" t="s">
        <v>235</v>
      </c>
      <c r="JKD450" s="83" t="s">
        <v>235</v>
      </c>
      <c r="JKE450" s="83" t="s">
        <v>235</v>
      </c>
      <c r="JKF450" s="83" t="s">
        <v>235</v>
      </c>
      <c r="JKG450" s="83" t="s">
        <v>235</v>
      </c>
      <c r="JKH450" s="83" t="s">
        <v>235</v>
      </c>
      <c r="JKI450" s="83" t="s">
        <v>235</v>
      </c>
      <c r="JKJ450" s="83" t="s">
        <v>235</v>
      </c>
      <c r="JKK450" s="83" t="s">
        <v>235</v>
      </c>
      <c r="JKL450" s="83" t="s">
        <v>235</v>
      </c>
      <c r="JKM450" s="83" t="s">
        <v>235</v>
      </c>
      <c r="JKN450" s="83" t="s">
        <v>235</v>
      </c>
      <c r="JKO450" s="83" t="s">
        <v>235</v>
      </c>
      <c r="JKP450" s="83" t="s">
        <v>235</v>
      </c>
      <c r="JKQ450" s="83" t="s">
        <v>235</v>
      </c>
      <c r="JKR450" s="83" t="s">
        <v>235</v>
      </c>
      <c r="JKS450" s="83" t="s">
        <v>235</v>
      </c>
      <c r="JKT450" s="83" t="s">
        <v>235</v>
      </c>
      <c r="JKU450" s="83" t="s">
        <v>235</v>
      </c>
      <c r="JKV450" s="83" t="s">
        <v>235</v>
      </c>
      <c r="JKW450" s="83" t="s">
        <v>235</v>
      </c>
      <c r="JKX450" s="83" t="s">
        <v>235</v>
      </c>
      <c r="JKY450" s="83" t="s">
        <v>235</v>
      </c>
      <c r="JKZ450" s="83" t="s">
        <v>235</v>
      </c>
      <c r="JLA450" s="83" t="s">
        <v>235</v>
      </c>
      <c r="JLB450" s="83" t="s">
        <v>235</v>
      </c>
      <c r="JLC450" s="83" t="s">
        <v>235</v>
      </c>
      <c r="JLD450" s="83" t="s">
        <v>235</v>
      </c>
      <c r="JLE450" s="83" t="s">
        <v>235</v>
      </c>
      <c r="JLF450" s="83" t="s">
        <v>235</v>
      </c>
      <c r="JLG450" s="83" t="s">
        <v>235</v>
      </c>
      <c r="JLH450" s="83" t="s">
        <v>235</v>
      </c>
      <c r="JLI450" s="83" t="s">
        <v>235</v>
      </c>
      <c r="JLJ450" s="83" t="s">
        <v>235</v>
      </c>
      <c r="JLK450" s="83" t="s">
        <v>235</v>
      </c>
      <c r="JLL450" s="83" t="s">
        <v>235</v>
      </c>
      <c r="JLM450" s="83" t="s">
        <v>235</v>
      </c>
      <c r="JLN450" s="83" t="s">
        <v>235</v>
      </c>
      <c r="JLO450" s="83" t="s">
        <v>235</v>
      </c>
      <c r="JLP450" s="83" t="s">
        <v>235</v>
      </c>
      <c r="JLQ450" s="83" t="s">
        <v>235</v>
      </c>
      <c r="JLR450" s="83" t="s">
        <v>235</v>
      </c>
      <c r="JLS450" s="83" t="s">
        <v>235</v>
      </c>
      <c r="JLT450" s="83" t="s">
        <v>235</v>
      </c>
      <c r="JLU450" s="83" t="s">
        <v>235</v>
      </c>
      <c r="JLV450" s="83" t="s">
        <v>235</v>
      </c>
      <c r="JLW450" s="83" t="s">
        <v>235</v>
      </c>
      <c r="JLX450" s="83" t="s">
        <v>235</v>
      </c>
      <c r="JLY450" s="83" t="s">
        <v>235</v>
      </c>
      <c r="JLZ450" s="83" t="s">
        <v>235</v>
      </c>
      <c r="JMA450" s="83" t="s">
        <v>235</v>
      </c>
      <c r="JMB450" s="83" t="s">
        <v>235</v>
      </c>
      <c r="JMC450" s="83" t="s">
        <v>235</v>
      </c>
      <c r="JMD450" s="83" t="s">
        <v>235</v>
      </c>
      <c r="JME450" s="83" t="s">
        <v>235</v>
      </c>
      <c r="JMF450" s="83" t="s">
        <v>235</v>
      </c>
      <c r="JMG450" s="83" t="s">
        <v>235</v>
      </c>
      <c r="JMH450" s="83" t="s">
        <v>235</v>
      </c>
      <c r="JMI450" s="83" t="s">
        <v>235</v>
      </c>
      <c r="JMJ450" s="83" t="s">
        <v>235</v>
      </c>
      <c r="JMK450" s="83" t="s">
        <v>235</v>
      </c>
      <c r="JML450" s="83" t="s">
        <v>235</v>
      </c>
      <c r="JMM450" s="83" t="s">
        <v>235</v>
      </c>
      <c r="JMN450" s="83" t="s">
        <v>235</v>
      </c>
      <c r="JMO450" s="83" t="s">
        <v>235</v>
      </c>
      <c r="JMP450" s="83" t="s">
        <v>235</v>
      </c>
      <c r="JMQ450" s="83" t="s">
        <v>235</v>
      </c>
      <c r="JMR450" s="83" t="s">
        <v>235</v>
      </c>
      <c r="JMS450" s="83" t="s">
        <v>235</v>
      </c>
      <c r="JMT450" s="83" t="s">
        <v>235</v>
      </c>
      <c r="JMU450" s="83" t="s">
        <v>235</v>
      </c>
      <c r="JMV450" s="83" t="s">
        <v>235</v>
      </c>
      <c r="JMW450" s="83" t="s">
        <v>235</v>
      </c>
      <c r="JMX450" s="83" t="s">
        <v>235</v>
      </c>
      <c r="JMY450" s="83" t="s">
        <v>235</v>
      </c>
      <c r="JMZ450" s="83" t="s">
        <v>235</v>
      </c>
      <c r="JNA450" s="83" t="s">
        <v>235</v>
      </c>
      <c r="JNB450" s="83" t="s">
        <v>235</v>
      </c>
      <c r="JNC450" s="83" t="s">
        <v>235</v>
      </c>
      <c r="JND450" s="83" t="s">
        <v>235</v>
      </c>
      <c r="JNE450" s="83" t="s">
        <v>235</v>
      </c>
      <c r="JNF450" s="83" t="s">
        <v>235</v>
      </c>
      <c r="JNG450" s="83" t="s">
        <v>235</v>
      </c>
      <c r="JNH450" s="83" t="s">
        <v>235</v>
      </c>
      <c r="JNI450" s="83" t="s">
        <v>235</v>
      </c>
      <c r="JNJ450" s="83" t="s">
        <v>235</v>
      </c>
      <c r="JNK450" s="83" t="s">
        <v>235</v>
      </c>
      <c r="JNL450" s="83" t="s">
        <v>235</v>
      </c>
      <c r="JNM450" s="83" t="s">
        <v>235</v>
      </c>
      <c r="JNN450" s="83" t="s">
        <v>235</v>
      </c>
      <c r="JNO450" s="83" t="s">
        <v>235</v>
      </c>
      <c r="JNP450" s="83" t="s">
        <v>235</v>
      </c>
      <c r="JNQ450" s="83" t="s">
        <v>235</v>
      </c>
      <c r="JNR450" s="83" t="s">
        <v>235</v>
      </c>
      <c r="JNS450" s="83" t="s">
        <v>235</v>
      </c>
      <c r="JNT450" s="83" t="s">
        <v>235</v>
      </c>
      <c r="JNU450" s="83" t="s">
        <v>235</v>
      </c>
      <c r="JNV450" s="83" t="s">
        <v>235</v>
      </c>
      <c r="JNW450" s="83" t="s">
        <v>235</v>
      </c>
      <c r="JNX450" s="83" t="s">
        <v>235</v>
      </c>
      <c r="JNY450" s="83" t="s">
        <v>235</v>
      </c>
      <c r="JNZ450" s="83" t="s">
        <v>235</v>
      </c>
      <c r="JOA450" s="83" t="s">
        <v>235</v>
      </c>
      <c r="JOB450" s="83" t="s">
        <v>235</v>
      </c>
      <c r="JOC450" s="83" t="s">
        <v>235</v>
      </c>
      <c r="JOD450" s="83" t="s">
        <v>235</v>
      </c>
      <c r="JOE450" s="83" t="s">
        <v>235</v>
      </c>
      <c r="JOF450" s="83" t="s">
        <v>235</v>
      </c>
      <c r="JOG450" s="83" t="s">
        <v>235</v>
      </c>
      <c r="JOH450" s="83" t="s">
        <v>235</v>
      </c>
      <c r="JOI450" s="83" t="s">
        <v>235</v>
      </c>
      <c r="JOJ450" s="83" t="s">
        <v>235</v>
      </c>
      <c r="JOK450" s="83" t="s">
        <v>235</v>
      </c>
      <c r="JOL450" s="83" t="s">
        <v>235</v>
      </c>
      <c r="JOM450" s="83" t="s">
        <v>235</v>
      </c>
      <c r="JON450" s="83" t="s">
        <v>235</v>
      </c>
      <c r="JOO450" s="83" t="s">
        <v>235</v>
      </c>
      <c r="JOP450" s="83" t="s">
        <v>235</v>
      </c>
      <c r="JOQ450" s="83" t="s">
        <v>235</v>
      </c>
      <c r="JOR450" s="83" t="s">
        <v>235</v>
      </c>
      <c r="JOS450" s="83" t="s">
        <v>235</v>
      </c>
      <c r="JOT450" s="83" t="s">
        <v>235</v>
      </c>
      <c r="JOU450" s="83" t="s">
        <v>235</v>
      </c>
      <c r="JOV450" s="83" t="s">
        <v>235</v>
      </c>
      <c r="JOW450" s="83" t="s">
        <v>235</v>
      </c>
      <c r="JOX450" s="83" t="s">
        <v>235</v>
      </c>
      <c r="JOY450" s="83" t="s">
        <v>235</v>
      </c>
      <c r="JOZ450" s="83" t="s">
        <v>235</v>
      </c>
      <c r="JPA450" s="83" t="s">
        <v>235</v>
      </c>
      <c r="JPB450" s="83" t="s">
        <v>235</v>
      </c>
      <c r="JPC450" s="83" t="s">
        <v>235</v>
      </c>
      <c r="JPD450" s="83" t="s">
        <v>235</v>
      </c>
      <c r="JPE450" s="83" t="s">
        <v>235</v>
      </c>
      <c r="JPF450" s="83" t="s">
        <v>235</v>
      </c>
      <c r="JPG450" s="83" t="s">
        <v>235</v>
      </c>
      <c r="JPH450" s="83" t="s">
        <v>235</v>
      </c>
      <c r="JPI450" s="83" t="s">
        <v>235</v>
      </c>
      <c r="JPJ450" s="83" t="s">
        <v>235</v>
      </c>
      <c r="JPK450" s="83" t="s">
        <v>235</v>
      </c>
      <c r="JPL450" s="83" t="s">
        <v>235</v>
      </c>
      <c r="JPM450" s="83" t="s">
        <v>235</v>
      </c>
      <c r="JPN450" s="83" t="s">
        <v>235</v>
      </c>
      <c r="JPO450" s="83" t="s">
        <v>235</v>
      </c>
      <c r="JPP450" s="83" t="s">
        <v>235</v>
      </c>
      <c r="JPQ450" s="83" t="s">
        <v>235</v>
      </c>
      <c r="JPR450" s="83" t="s">
        <v>235</v>
      </c>
      <c r="JPS450" s="83" t="s">
        <v>235</v>
      </c>
      <c r="JPT450" s="83" t="s">
        <v>235</v>
      </c>
      <c r="JPU450" s="83" t="s">
        <v>235</v>
      </c>
      <c r="JPV450" s="83" t="s">
        <v>235</v>
      </c>
      <c r="JPW450" s="83" t="s">
        <v>235</v>
      </c>
      <c r="JPX450" s="83" t="s">
        <v>235</v>
      </c>
      <c r="JPY450" s="83" t="s">
        <v>235</v>
      </c>
      <c r="JPZ450" s="83" t="s">
        <v>235</v>
      </c>
      <c r="JQA450" s="83" t="s">
        <v>235</v>
      </c>
      <c r="JQB450" s="83" t="s">
        <v>235</v>
      </c>
      <c r="JQC450" s="83" t="s">
        <v>235</v>
      </c>
      <c r="JQD450" s="83" t="s">
        <v>235</v>
      </c>
      <c r="JQE450" s="83" t="s">
        <v>235</v>
      </c>
      <c r="JQF450" s="83" t="s">
        <v>235</v>
      </c>
      <c r="JQG450" s="83" t="s">
        <v>235</v>
      </c>
      <c r="JQH450" s="83" t="s">
        <v>235</v>
      </c>
      <c r="JQI450" s="83" t="s">
        <v>235</v>
      </c>
      <c r="JQJ450" s="83" t="s">
        <v>235</v>
      </c>
      <c r="JQK450" s="83" t="s">
        <v>235</v>
      </c>
      <c r="JQL450" s="83" t="s">
        <v>235</v>
      </c>
      <c r="JQM450" s="83" t="s">
        <v>235</v>
      </c>
      <c r="JQN450" s="83" t="s">
        <v>235</v>
      </c>
      <c r="JQO450" s="83" t="s">
        <v>235</v>
      </c>
      <c r="JQP450" s="83" t="s">
        <v>235</v>
      </c>
      <c r="JQQ450" s="83" t="s">
        <v>235</v>
      </c>
      <c r="JQR450" s="83" t="s">
        <v>235</v>
      </c>
      <c r="JQS450" s="83" t="s">
        <v>235</v>
      </c>
      <c r="JQT450" s="83" t="s">
        <v>235</v>
      </c>
      <c r="JQU450" s="83" t="s">
        <v>235</v>
      </c>
      <c r="JQV450" s="83" t="s">
        <v>235</v>
      </c>
      <c r="JQW450" s="83" t="s">
        <v>235</v>
      </c>
      <c r="JQX450" s="83" t="s">
        <v>235</v>
      </c>
      <c r="JQY450" s="83" t="s">
        <v>235</v>
      </c>
      <c r="JQZ450" s="83" t="s">
        <v>235</v>
      </c>
      <c r="JRA450" s="83" t="s">
        <v>235</v>
      </c>
      <c r="JRB450" s="83" t="s">
        <v>235</v>
      </c>
      <c r="JRC450" s="83" t="s">
        <v>235</v>
      </c>
      <c r="JRD450" s="83" t="s">
        <v>235</v>
      </c>
      <c r="JRE450" s="83" t="s">
        <v>235</v>
      </c>
      <c r="JRF450" s="83" t="s">
        <v>235</v>
      </c>
      <c r="JRG450" s="83" t="s">
        <v>235</v>
      </c>
      <c r="JRH450" s="83" t="s">
        <v>235</v>
      </c>
      <c r="JRI450" s="83" t="s">
        <v>235</v>
      </c>
      <c r="JRJ450" s="83" t="s">
        <v>235</v>
      </c>
      <c r="JRK450" s="83" t="s">
        <v>235</v>
      </c>
      <c r="JRL450" s="83" t="s">
        <v>235</v>
      </c>
      <c r="JRM450" s="83" t="s">
        <v>235</v>
      </c>
      <c r="JRN450" s="83" t="s">
        <v>235</v>
      </c>
      <c r="JRO450" s="83" t="s">
        <v>235</v>
      </c>
      <c r="JRP450" s="83" t="s">
        <v>235</v>
      </c>
      <c r="JRQ450" s="83" t="s">
        <v>235</v>
      </c>
      <c r="JRR450" s="83" t="s">
        <v>235</v>
      </c>
      <c r="JRS450" s="83" t="s">
        <v>235</v>
      </c>
      <c r="JRT450" s="83" t="s">
        <v>235</v>
      </c>
      <c r="JRU450" s="83" t="s">
        <v>235</v>
      </c>
      <c r="JRV450" s="83" t="s">
        <v>235</v>
      </c>
      <c r="JRW450" s="83" t="s">
        <v>235</v>
      </c>
      <c r="JRX450" s="83" t="s">
        <v>235</v>
      </c>
      <c r="JRY450" s="83" t="s">
        <v>235</v>
      </c>
      <c r="JRZ450" s="83" t="s">
        <v>235</v>
      </c>
      <c r="JSA450" s="83" t="s">
        <v>235</v>
      </c>
      <c r="JSB450" s="83" t="s">
        <v>235</v>
      </c>
      <c r="JSC450" s="83" t="s">
        <v>235</v>
      </c>
      <c r="JSD450" s="83" t="s">
        <v>235</v>
      </c>
      <c r="JSE450" s="83" t="s">
        <v>235</v>
      </c>
      <c r="JSF450" s="83" t="s">
        <v>235</v>
      </c>
      <c r="JSG450" s="83" t="s">
        <v>235</v>
      </c>
      <c r="JSH450" s="83" t="s">
        <v>235</v>
      </c>
      <c r="JSI450" s="83" t="s">
        <v>235</v>
      </c>
      <c r="JSJ450" s="83" t="s">
        <v>235</v>
      </c>
      <c r="JSK450" s="83" t="s">
        <v>235</v>
      </c>
      <c r="JSL450" s="83" t="s">
        <v>235</v>
      </c>
      <c r="JSM450" s="83" t="s">
        <v>235</v>
      </c>
      <c r="JSN450" s="83" t="s">
        <v>235</v>
      </c>
      <c r="JSO450" s="83" t="s">
        <v>235</v>
      </c>
      <c r="JSP450" s="83" t="s">
        <v>235</v>
      </c>
      <c r="JSQ450" s="83" t="s">
        <v>235</v>
      </c>
      <c r="JSR450" s="83" t="s">
        <v>235</v>
      </c>
      <c r="JSS450" s="83" t="s">
        <v>235</v>
      </c>
      <c r="JST450" s="83" t="s">
        <v>235</v>
      </c>
      <c r="JSU450" s="83" t="s">
        <v>235</v>
      </c>
      <c r="JSV450" s="83" t="s">
        <v>235</v>
      </c>
      <c r="JSW450" s="83" t="s">
        <v>235</v>
      </c>
      <c r="JSX450" s="83" t="s">
        <v>235</v>
      </c>
      <c r="JSY450" s="83" t="s">
        <v>235</v>
      </c>
      <c r="JSZ450" s="83" t="s">
        <v>235</v>
      </c>
      <c r="JTA450" s="83" t="s">
        <v>235</v>
      </c>
      <c r="JTB450" s="83" t="s">
        <v>235</v>
      </c>
      <c r="JTC450" s="83" t="s">
        <v>235</v>
      </c>
      <c r="JTD450" s="83" t="s">
        <v>235</v>
      </c>
      <c r="JTE450" s="83" t="s">
        <v>235</v>
      </c>
      <c r="JTF450" s="83" t="s">
        <v>235</v>
      </c>
      <c r="JTG450" s="83" t="s">
        <v>235</v>
      </c>
      <c r="JTH450" s="83" t="s">
        <v>235</v>
      </c>
      <c r="JTI450" s="83" t="s">
        <v>235</v>
      </c>
      <c r="JTJ450" s="83" t="s">
        <v>235</v>
      </c>
      <c r="JTK450" s="83" t="s">
        <v>235</v>
      </c>
      <c r="JTL450" s="83" t="s">
        <v>235</v>
      </c>
      <c r="JTM450" s="83" t="s">
        <v>235</v>
      </c>
      <c r="JTN450" s="83" t="s">
        <v>235</v>
      </c>
      <c r="JTO450" s="83" t="s">
        <v>235</v>
      </c>
      <c r="JTP450" s="83" t="s">
        <v>235</v>
      </c>
      <c r="JTQ450" s="83" t="s">
        <v>235</v>
      </c>
      <c r="JTR450" s="83" t="s">
        <v>235</v>
      </c>
      <c r="JTS450" s="83" t="s">
        <v>235</v>
      </c>
      <c r="JTT450" s="83" t="s">
        <v>235</v>
      </c>
      <c r="JTU450" s="83" t="s">
        <v>235</v>
      </c>
      <c r="JTV450" s="83" t="s">
        <v>235</v>
      </c>
      <c r="JTW450" s="83" t="s">
        <v>235</v>
      </c>
      <c r="JTX450" s="83" t="s">
        <v>235</v>
      </c>
      <c r="JTY450" s="83" t="s">
        <v>235</v>
      </c>
      <c r="JTZ450" s="83" t="s">
        <v>235</v>
      </c>
      <c r="JUA450" s="83" t="s">
        <v>235</v>
      </c>
      <c r="JUB450" s="83" t="s">
        <v>235</v>
      </c>
      <c r="JUC450" s="83" t="s">
        <v>235</v>
      </c>
      <c r="JUD450" s="83" t="s">
        <v>235</v>
      </c>
      <c r="JUE450" s="83" t="s">
        <v>235</v>
      </c>
      <c r="JUF450" s="83" t="s">
        <v>235</v>
      </c>
      <c r="JUG450" s="83" t="s">
        <v>235</v>
      </c>
      <c r="JUH450" s="83" t="s">
        <v>235</v>
      </c>
      <c r="JUI450" s="83" t="s">
        <v>235</v>
      </c>
      <c r="JUJ450" s="83" t="s">
        <v>235</v>
      </c>
      <c r="JUK450" s="83" t="s">
        <v>235</v>
      </c>
      <c r="JUL450" s="83" t="s">
        <v>235</v>
      </c>
      <c r="JUM450" s="83" t="s">
        <v>235</v>
      </c>
      <c r="JUN450" s="83" t="s">
        <v>235</v>
      </c>
      <c r="JUO450" s="83" t="s">
        <v>235</v>
      </c>
      <c r="JUP450" s="83" t="s">
        <v>235</v>
      </c>
      <c r="JUQ450" s="83" t="s">
        <v>235</v>
      </c>
      <c r="JUR450" s="83" t="s">
        <v>235</v>
      </c>
      <c r="JUS450" s="83" t="s">
        <v>235</v>
      </c>
      <c r="JUT450" s="83" t="s">
        <v>235</v>
      </c>
      <c r="JUU450" s="83" t="s">
        <v>235</v>
      </c>
      <c r="JUV450" s="83" t="s">
        <v>235</v>
      </c>
      <c r="JUW450" s="83" t="s">
        <v>235</v>
      </c>
      <c r="JUX450" s="83" t="s">
        <v>235</v>
      </c>
      <c r="JUY450" s="83" t="s">
        <v>235</v>
      </c>
      <c r="JUZ450" s="83" t="s">
        <v>235</v>
      </c>
      <c r="JVA450" s="83" t="s">
        <v>235</v>
      </c>
      <c r="JVB450" s="83" t="s">
        <v>235</v>
      </c>
      <c r="JVC450" s="83" t="s">
        <v>235</v>
      </c>
      <c r="JVD450" s="83" t="s">
        <v>235</v>
      </c>
      <c r="JVE450" s="83" t="s">
        <v>235</v>
      </c>
      <c r="JVF450" s="83" t="s">
        <v>235</v>
      </c>
      <c r="JVG450" s="83" t="s">
        <v>235</v>
      </c>
      <c r="JVH450" s="83" t="s">
        <v>235</v>
      </c>
      <c r="JVI450" s="83" t="s">
        <v>235</v>
      </c>
      <c r="JVJ450" s="83" t="s">
        <v>235</v>
      </c>
      <c r="JVK450" s="83" t="s">
        <v>235</v>
      </c>
      <c r="JVL450" s="83" t="s">
        <v>235</v>
      </c>
      <c r="JVM450" s="83" t="s">
        <v>235</v>
      </c>
      <c r="JVN450" s="83" t="s">
        <v>235</v>
      </c>
      <c r="JVO450" s="83" t="s">
        <v>235</v>
      </c>
      <c r="JVP450" s="83" t="s">
        <v>235</v>
      </c>
      <c r="JVQ450" s="83" t="s">
        <v>235</v>
      </c>
      <c r="JVR450" s="83" t="s">
        <v>235</v>
      </c>
      <c r="JVS450" s="83" t="s">
        <v>235</v>
      </c>
      <c r="JVT450" s="83" t="s">
        <v>235</v>
      </c>
      <c r="JVU450" s="83" t="s">
        <v>235</v>
      </c>
      <c r="JVV450" s="83" t="s">
        <v>235</v>
      </c>
      <c r="JVW450" s="83" t="s">
        <v>235</v>
      </c>
      <c r="JVX450" s="83" t="s">
        <v>235</v>
      </c>
      <c r="JVY450" s="83" t="s">
        <v>235</v>
      </c>
      <c r="JVZ450" s="83" t="s">
        <v>235</v>
      </c>
      <c r="JWA450" s="83" t="s">
        <v>235</v>
      </c>
      <c r="JWB450" s="83" t="s">
        <v>235</v>
      </c>
      <c r="JWC450" s="83" t="s">
        <v>235</v>
      </c>
      <c r="JWD450" s="83" t="s">
        <v>235</v>
      </c>
      <c r="JWE450" s="83" t="s">
        <v>235</v>
      </c>
      <c r="JWF450" s="83" t="s">
        <v>235</v>
      </c>
      <c r="JWG450" s="83" t="s">
        <v>235</v>
      </c>
      <c r="JWH450" s="83" t="s">
        <v>235</v>
      </c>
      <c r="JWI450" s="83" t="s">
        <v>235</v>
      </c>
      <c r="JWJ450" s="83" t="s">
        <v>235</v>
      </c>
      <c r="JWK450" s="83" t="s">
        <v>235</v>
      </c>
      <c r="JWL450" s="83" t="s">
        <v>235</v>
      </c>
      <c r="JWM450" s="83" t="s">
        <v>235</v>
      </c>
      <c r="JWN450" s="83" t="s">
        <v>235</v>
      </c>
      <c r="JWO450" s="83" t="s">
        <v>235</v>
      </c>
      <c r="JWP450" s="83" t="s">
        <v>235</v>
      </c>
      <c r="JWQ450" s="83" t="s">
        <v>235</v>
      </c>
      <c r="JWR450" s="83" t="s">
        <v>235</v>
      </c>
      <c r="JWS450" s="83" t="s">
        <v>235</v>
      </c>
      <c r="JWT450" s="83" t="s">
        <v>235</v>
      </c>
      <c r="JWU450" s="83" t="s">
        <v>235</v>
      </c>
      <c r="JWV450" s="83" t="s">
        <v>235</v>
      </c>
      <c r="JWW450" s="83" t="s">
        <v>235</v>
      </c>
      <c r="JWX450" s="83" t="s">
        <v>235</v>
      </c>
      <c r="JWY450" s="83" t="s">
        <v>235</v>
      </c>
      <c r="JWZ450" s="83" t="s">
        <v>235</v>
      </c>
      <c r="JXA450" s="83" t="s">
        <v>235</v>
      </c>
      <c r="JXB450" s="83" t="s">
        <v>235</v>
      </c>
      <c r="JXC450" s="83" t="s">
        <v>235</v>
      </c>
      <c r="JXD450" s="83" t="s">
        <v>235</v>
      </c>
      <c r="JXE450" s="83" t="s">
        <v>235</v>
      </c>
      <c r="JXF450" s="83" t="s">
        <v>235</v>
      </c>
      <c r="JXG450" s="83" t="s">
        <v>235</v>
      </c>
      <c r="JXH450" s="83" t="s">
        <v>235</v>
      </c>
      <c r="JXI450" s="83" t="s">
        <v>235</v>
      </c>
      <c r="JXJ450" s="83" t="s">
        <v>235</v>
      </c>
      <c r="JXK450" s="83" t="s">
        <v>235</v>
      </c>
      <c r="JXL450" s="83" t="s">
        <v>235</v>
      </c>
      <c r="JXM450" s="83" t="s">
        <v>235</v>
      </c>
      <c r="JXN450" s="83" t="s">
        <v>235</v>
      </c>
      <c r="JXO450" s="83" t="s">
        <v>235</v>
      </c>
      <c r="JXP450" s="83" t="s">
        <v>235</v>
      </c>
      <c r="JXQ450" s="83" t="s">
        <v>235</v>
      </c>
      <c r="JXR450" s="83" t="s">
        <v>235</v>
      </c>
      <c r="JXS450" s="83" t="s">
        <v>235</v>
      </c>
      <c r="JXT450" s="83" t="s">
        <v>235</v>
      </c>
      <c r="JXU450" s="83" t="s">
        <v>235</v>
      </c>
      <c r="JXV450" s="83" t="s">
        <v>235</v>
      </c>
      <c r="JXW450" s="83" t="s">
        <v>235</v>
      </c>
      <c r="JXX450" s="83" t="s">
        <v>235</v>
      </c>
      <c r="JXY450" s="83" t="s">
        <v>235</v>
      </c>
      <c r="JXZ450" s="83" t="s">
        <v>235</v>
      </c>
      <c r="JYA450" s="83" t="s">
        <v>235</v>
      </c>
      <c r="JYB450" s="83" t="s">
        <v>235</v>
      </c>
      <c r="JYC450" s="83" t="s">
        <v>235</v>
      </c>
      <c r="JYD450" s="83" t="s">
        <v>235</v>
      </c>
      <c r="JYE450" s="83" t="s">
        <v>235</v>
      </c>
      <c r="JYF450" s="83" t="s">
        <v>235</v>
      </c>
      <c r="JYG450" s="83" t="s">
        <v>235</v>
      </c>
      <c r="JYH450" s="83" t="s">
        <v>235</v>
      </c>
      <c r="JYI450" s="83" t="s">
        <v>235</v>
      </c>
      <c r="JYJ450" s="83" t="s">
        <v>235</v>
      </c>
      <c r="JYK450" s="83" t="s">
        <v>235</v>
      </c>
      <c r="JYL450" s="83" t="s">
        <v>235</v>
      </c>
      <c r="JYM450" s="83" t="s">
        <v>235</v>
      </c>
      <c r="JYN450" s="83" t="s">
        <v>235</v>
      </c>
      <c r="JYO450" s="83" t="s">
        <v>235</v>
      </c>
      <c r="JYP450" s="83" t="s">
        <v>235</v>
      </c>
      <c r="JYQ450" s="83" t="s">
        <v>235</v>
      </c>
      <c r="JYR450" s="83" t="s">
        <v>235</v>
      </c>
      <c r="JYS450" s="83" t="s">
        <v>235</v>
      </c>
      <c r="JYT450" s="83" t="s">
        <v>235</v>
      </c>
      <c r="JYU450" s="83" t="s">
        <v>235</v>
      </c>
      <c r="JYV450" s="83" t="s">
        <v>235</v>
      </c>
      <c r="JYW450" s="83" t="s">
        <v>235</v>
      </c>
      <c r="JYX450" s="83" t="s">
        <v>235</v>
      </c>
      <c r="JYY450" s="83" t="s">
        <v>235</v>
      </c>
      <c r="JYZ450" s="83" t="s">
        <v>235</v>
      </c>
      <c r="JZA450" s="83" t="s">
        <v>235</v>
      </c>
      <c r="JZB450" s="83" t="s">
        <v>235</v>
      </c>
      <c r="JZC450" s="83" t="s">
        <v>235</v>
      </c>
      <c r="JZD450" s="83" t="s">
        <v>235</v>
      </c>
      <c r="JZE450" s="83" t="s">
        <v>235</v>
      </c>
      <c r="JZF450" s="83" t="s">
        <v>235</v>
      </c>
      <c r="JZG450" s="83" t="s">
        <v>235</v>
      </c>
      <c r="JZH450" s="83" t="s">
        <v>235</v>
      </c>
      <c r="JZI450" s="83" t="s">
        <v>235</v>
      </c>
      <c r="JZJ450" s="83" t="s">
        <v>235</v>
      </c>
      <c r="JZK450" s="83" t="s">
        <v>235</v>
      </c>
      <c r="JZL450" s="83" t="s">
        <v>235</v>
      </c>
      <c r="JZM450" s="83" t="s">
        <v>235</v>
      </c>
      <c r="JZN450" s="83" t="s">
        <v>235</v>
      </c>
      <c r="JZO450" s="83" t="s">
        <v>235</v>
      </c>
      <c r="JZP450" s="83" t="s">
        <v>235</v>
      </c>
      <c r="JZQ450" s="83" t="s">
        <v>235</v>
      </c>
      <c r="JZR450" s="83" t="s">
        <v>235</v>
      </c>
      <c r="JZS450" s="83" t="s">
        <v>235</v>
      </c>
      <c r="JZT450" s="83" t="s">
        <v>235</v>
      </c>
      <c r="JZU450" s="83" t="s">
        <v>235</v>
      </c>
      <c r="JZV450" s="83" t="s">
        <v>235</v>
      </c>
      <c r="JZW450" s="83" t="s">
        <v>235</v>
      </c>
      <c r="JZX450" s="83" t="s">
        <v>235</v>
      </c>
      <c r="JZY450" s="83" t="s">
        <v>235</v>
      </c>
      <c r="JZZ450" s="83" t="s">
        <v>235</v>
      </c>
      <c r="KAA450" s="83" t="s">
        <v>235</v>
      </c>
      <c r="KAB450" s="83" t="s">
        <v>235</v>
      </c>
      <c r="KAC450" s="83" t="s">
        <v>235</v>
      </c>
      <c r="KAD450" s="83" t="s">
        <v>235</v>
      </c>
      <c r="KAE450" s="83" t="s">
        <v>235</v>
      </c>
      <c r="KAF450" s="83" t="s">
        <v>235</v>
      </c>
      <c r="KAG450" s="83" t="s">
        <v>235</v>
      </c>
      <c r="KAH450" s="83" t="s">
        <v>235</v>
      </c>
      <c r="KAI450" s="83" t="s">
        <v>235</v>
      </c>
      <c r="KAJ450" s="83" t="s">
        <v>235</v>
      </c>
      <c r="KAK450" s="83" t="s">
        <v>235</v>
      </c>
      <c r="KAL450" s="83" t="s">
        <v>235</v>
      </c>
      <c r="KAM450" s="83" t="s">
        <v>235</v>
      </c>
      <c r="KAN450" s="83" t="s">
        <v>235</v>
      </c>
      <c r="KAO450" s="83" t="s">
        <v>235</v>
      </c>
      <c r="KAP450" s="83" t="s">
        <v>235</v>
      </c>
      <c r="KAQ450" s="83" t="s">
        <v>235</v>
      </c>
      <c r="KAR450" s="83" t="s">
        <v>235</v>
      </c>
      <c r="KAS450" s="83" t="s">
        <v>235</v>
      </c>
      <c r="KAT450" s="83" t="s">
        <v>235</v>
      </c>
      <c r="KAU450" s="83" t="s">
        <v>235</v>
      </c>
      <c r="KAV450" s="83" t="s">
        <v>235</v>
      </c>
      <c r="KAW450" s="83" t="s">
        <v>235</v>
      </c>
      <c r="KAX450" s="83" t="s">
        <v>235</v>
      </c>
      <c r="KAY450" s="83" t="s">
        <v>235</v>
      </c>
      <c r="KAZ450" s="83" t="s">
        <v>235</v>
      </c>
      <c r="KBA450" s="83" t="s">
        <v>235</v>
      </c>
      <c r="KBB450" s="83" t="s">
        <v>235</v>
      </c>
      <c r="KBC450" s="83" t="s">
        <v>235</v>
      </c>
      <c r="KBD450" s="83" t="s">
        <v>235</v>
      </c>
      <c r="KBE450" s="83" t="s">
        <v>235</v>
      </c>
      <c r="KBF450" s="83" t="s">
        <v>235</v>
      </c>
      <c r="KBG450" s="83" t="s">
        <v>235</v>
      </c>
      <c r="KBH450" s="83" t="s">
        <v>235</v>
      </c>
      <c r="KBI450" s="83" t="s">
        <v>235</v>
      </c>
      <c r="KBJ450" s="83" t="s">
        <v>235</v>
      </c>
      <c r="KBK450" s="83" t="s">
        <v>235</v>
      </c>
      <c r="KBL450" s="83" t="s">
        <v>235</v>
      </c>
      <c r="KBM450" s="83" t="s">
        <v>235</v>
      </c>
      <c r="KBN450" s="83" t="s">
        <v>235</v>
      </c>
      <c r="KBO450" s="83" t="s">
        <v>235</v>
      </c>
      <c r="KBP450" s="83" t="s">
        <v>235</v>
      </c>
      <c r="KBQ450" s="83" t="s">
        <v>235</v>
      </c>
      <c r="KBR450" s="83" t="s">
        <v>235</v>
      </c>
      <c r="KBS450" s="83" t="s">
        <v>235</v>
      </c>
      <c r="KBT450" s="83" t="s">
        <v>235</v>
      </c>
      <c r="KBU450" s="83" t="s">
        <v>235</v>
      </c>
      <c r="KBV450" s="83" t="s">
        <v>235</v>
      </c>
      <c r="KBW450" s="83" t="s">
        <v>235</v>
      </c>
      <c r="KBX450" s="83" t="s">
        <v>235</v>
      </c>
      <c r="KBY450" s="83" t="s">
        <v>235</v>
      </c>
      <c r="KBZ450" s="83" t="s">
        <v>235</v>
      </c>
      <c r="KCA450" s="83" t="s">
        <v>235</v>
      </c>
      <c r="KCB450" s="83" t="s">
        <v>235</v>
      </c>
      <c r="KCC450" s="83" t="s">
        <v>235</v>
      </c>
      <c r="KCD450" s="83" t="s">
        <v>235</v>
      </c>
      <c r="KCE450" s="83" t="s">
        <v>235</v>
      </c>
      <c r="KCF450" s="83" t="s">
        <v>235</v>
      </c>
      <c r="KCG450" s="83" t="s">
        <v>235</v>
      </c>
      <c r="KCH450" s="83" t="s">
        <v>235</v>
      </c>
      <c r="KCI450" s="83" t="s">
        <v>235</v>
      </c>
      <c r="KCJ450" s="83" t="s">
        <v>235</v>
      </c>
      <c r="KCK450" s="83" t="s">
        <v>235</v>
      </c>
      <c r="KCL450" s="83" t="s">
        <v>235</v>
      </c>
      <c r="KCM450" s="83" t="s">
        <v>235</v>
      </c>
      <c r="KCN450" s="83" t="s">
        <v>235</v>
      </c>
      <c r="KCO450" s="83" t="s">
        <v>235</v>
      </c>
      <c r="KCP450" s="83" t="s">
        <v>235</v>
      </c>
      <c r="KCQ450" s="83" t="s">
        <v>235</v>
      </c>
      <c r="KCR450" s="83" t="s">
        <v>235</v>
      </c>
      <c r="KCS450" s="83" t="s">
        <v>235</v>
      </c>
      <c r="KCT450" s="83" t="s">
        <v>235</v>
      </c>
      <c r="KCU450" s="83" t="s">
        <v>235</v>
      </c>
      <c r="KCV450" s="83" t="s">
        <v>235</v>
      </c>
      <c r="KCW450" s="83" t="s">
        <v>235</v>
      </c>
      <c r="KCX450" s="83" t="s">
        <v>235</v>
      </c>
      <c r="KCY450" s="83" t="s">
        <v>235</v>
      </c>
      <c r="KCZ450" s="83" t="s">
        <v>235</v>
      </c>
      <c r="KDA450" s="83" t="s">
        <v>235</v>
      </c>
      <c r="KDB450" s="83" t="s">
        <v>235</v>
      </c>
      <c r="KDC450" s="83" t="s">
        <v>235</v>
      </c>
      <c r="KDD450" s="83" t="s">
        <v>235</v>
      </c>
      <c r="KDE450" s="83" t="s">
        <v>235</v>
      </c>
      <c r="KDF450" s="83" t="s">
        <v>235</v>
      </c>
      <c r="KDG450" s="83" t="s">
        <v>235</v>
      </c>
      <c r="KDH450" s="83" t="s">
        <v>235</v>
      </c>
      <c r="KDI450" s="83" t="s">
        <v>235</v>
      </c>
      <c r="KDJ450" s="83" t="s">
        <v>235</v>
      </c>
      <c r="KDK450" s="83" t="s">
        <v>235</v>
      </c>
      <c r="KDL450" s="83" t="s">
        <v>235</v>
      </c>
      <c r="KDM450" s="83" t="s">
        <v>235</v>
      </c>
      <c r="KDN450" s="83" t="s">
        <v>235</v>
      </c>
      <c r="KDO450" s="83" t="s">
        <v>235</v>
      </c>
      <c r="KDP450" s="83" t="s">
        <v>235</v>
      </c>
      <c r="KDQ450" s="83" t="s">
        <v>235</v>
      </c>
      <c r="KDR450" s="83" t="s">
        <v>235</v>
      </c>
      <c r="KDS450" s="83" t="s">
        <v>235</v>
      </c>
      <c r="KDT450" s="83" t="s">
        <v>235</v>
      </c>
      <c r="KDU450" s="83" t="s">
        <v>235</v>
      </c>
      <c r="KDV450" s="83" t="s">
        <v>235</v>
      </c>
      <c r="KDW450" s="83" t="s">
        <v>235</v>
      </c>
      <c r="KDX450" s="83" t="s">
        <v>235</v>
      </c>
      <c r="KDY450" s="83" t="s">
        <v>235</v>
      </c>
      <c r="KDZ450" s="83" t="s">
        <v>235</v>
      </c>
      <c r="KEA450" s="83" t="s">
        <v>235</v>
      </c>
      <c r="KEB450" s="83" t="s">
        <v>235</v>
      </c>
      <c r="KEC450" s="83" t="s">
        <v>235</v>
      </c>
      <c r="KED450" s="83" t="s">
        <v>235</v>
      </c>
      <c r="KEE450" s="83" t="s">
        <v>235</v>
      </c>
      <c r="KEF450" s="83" t="s">
        <v>235</v>
      </c>
      <c r="KEG450" s="83" t="s">
        <v>235</v>
      </c>
      <c r="KEH450" s="83" t="s">
        <v>235</v>
      </c>
      <c r="KEI450" s="83" t="s">
        <v>235</v>
      </c>
      <c r="KEJ450" s="83" t="s">
        <v>235</v>
      </c>
      <c r="KEK450" s="83" t="s">
        <v>235</v>
      </c>
      <c r="KEL450" s="83" t="s">
        <v>235</v>
      </c>
      <c r="KEM450" s="83" t="s">
        <v>235</v>
      </c>
      <c r="KEN450" s="83" t="s">
        <v>235</v>
      </c>
      <c r="KEO450" s="83" t="s">
        <v>235</v>
      </c>
      <c r="KEP450" s="83" t="s">
        <v>235</v>
      </c>
      <c r="KEQ450" s="83" t="s">
        <v>235</v>
      </c>
      <c r="KER450" s="83" t="s">
        <v>235</v>
      </c>
      <c r="KES450" s="83" t="s">
        <v>235</v>
      </c>
      <c r="KET450" s="83" t="s">
        <v>235</v>
      </c>
      <c r="KEU450" s="83" t="s">
        <v>235</v>
      </c>
      <c r="KEV450" s="83" t="s">
        <v>235</v>
      </c>
      <c r="KEW450" s="83" t="s">
        <v>235</v>
      </c>
      <c r="KEX450" s="83" t="s">
        <v>235</v>
      </c>
      <c r="KEY450" s="83" t="s">
        <v>235</v>
      </c>
      <c r="KEZ450" s="83" t="s">
        <v>235</v>
      </c>
      <c r="KFA450" s="83" t="s">
        <v>235</v>
      </c>
      <c r="KFB450" s="83" t="s">
        <v>235</v>
      </c>
      <c r="KFC450" s="83" t="s">
        <v>235</v>
      </c>
      <c r="KFD450" s="83" t="s">
        <v>235</v>
      </c>
      <c r="KFE450" s="83" t="s">
        <v>235</v>
      </c>
      <c r="KFF450" s="83" t="s">
        <v>235</v>
      </c>
      <c r="KFG450" s="83" t="s">
        <v>235</v>
      </c>
      <c r="KFH450" s="83" t="s">
        <v>235</v>
      </c>
      <c r="KFI450" s="83" t="s">
        <v>235</v>
      </c>
      <c r="KFJ450" s="83" t="s">
        <v>235</v>
      </c>
      <c r="KFK450" s="83" t="s">
        <v>235</v>
      </c>
      <c r="KFL450" s="83" t="s">
        <v>235</v>
      </c>
      <c r="KFM450" s="83" t="s">
        <v>235</v>
      </c>
      <c r="KFN450" s="83" t="s">
        <v>235</v>
      </c>
      <c r="KFO450" s="83" t="s">
        <v>235</v>
      </c>
      <c r="KFP450" s="83" t="s">
        <v>235</v>
      </c>
      <c r="KFQ450" s="83" t="s">
        <v>235</v>
      </c>
      <c r="KFR450" s="83" t="s">
        <v>235</v>
      </c>
      <c r="KFS450" s="83" t="s">
        <v>235</v>
      </c>
      <c r="KFT450" s="83" t="s">
        <v>235</v>
      </c>
      <c r="KFU450" s="83" t="s">
        <v>235</v>
      </c>
      <c r="KFV450" s="83" t="s">
        <v>235</v>
      </c>
      <c r="KFW450" s="83" t="s">
        <v>235</v>
      </c>
      <c r="KFX450" s="83" t="s">
        <v>235</v>
      </c>
      <c r="KFY450" s="83" t="s">
        <v>235</v>
      </c>
      <c r="KFZ450" s="83" t="s">
        <v>235</v>
      </c>
      <c r="KGA450" s="83" t="s">
        <v>235</v>
      </c>
      <c r="KGB450" s="83" t="s">
        <v>235</v>
      </c>
      <c r="KGC450" s="83" t="s">
        <v>235</v>
      </c>
      <c r="KGD450" s="83" t="s">
        <v>235</v>
      </c>
      <c r="KGE450" s="83" t="s">
        <v>235</v>
      </c>
      <c r="KGF450" s="83" t="s">
        <v>235</v>
      </c>
      <c r="KGG450" s="83" t="s">
        <v>235</v>
      </c>
      <c r="KGH450" s="83" t="s">
        <v>235</v>
      </c>
      <c r="KGI450" s="83" t="s">
        <v>235</v>
      </c>
      <c r="KGJ450" s="83" t="s">
        <v>235</v>
      </c>
      <c r="KGK450" s="83" t="s">
        <v>235</v>
      </c>
      <c r="KGL450" s="83" t="s">
        <v>235</v>
      </c>
      <c r="KGM450" s="83" t="s">
        <v>235</v>
      </c>
      <c r="KGN450" s="83" t="s">
        <v>235</v>
      </c>
      <c r="KGO450" s="83" t="s">
        <v>235</v>
      </c>
      <c r="KGP450" s="83" t="s">
        <v>235</v>
      </c>
      <c r="KGQ450" s="83" t="s">
        <v>235</v>
      </c>
      <c r="KGR450" s="83" t="s">
        <v>235</v>
      </c>
      <c r="KGS450" s="83" t="s">
        <v>235</v>
      </c>
      <c r="KGT450" s="83" t="s">
        <v>235</v>
      </c>
      <c r="KGU450" s="83" t="s">
        <v>235</v>
      </c>
      <c r="KGV450" s="83" t="s">
        <v>235</v>
      </c>
      <c r="KGW450" s="83" t="s">
        <v>235</v>
      </c>
      <c r="KGX450" s="83" t="s">
        <v>235</v>
      </c>
      <c r="KGY450" s="83" t="s">
        <v>235</v>
      </c>
      <c r="KGZ450" s="83" t="s">
        <v>235</v>
      </c>
      <c r="KHA450" s="83" t="s">
        <v>235</v>
      </c>
      <c r="KHB450" s="83" t="s">
        <v>235</v>
      </c>
      <c r="KHC450" s="83" t="s">
        <v>235</v>
      </c>
      <c r="KHD450" s="83" t="s">
        <v>235</v>
      </c>
      <c r="KHE450" s="83" t="s">
        <v>235</v>
      </c>
      <c r="KHF450" s="83" t="s">
        <v>235</v>
      </c>
      <c r="KHG450" s="83" t="s">
        <v>235</v>
      </c>
      <c r="KHH450" s="83" t="s">
        <v>235</v>
      </c>
      <c r="KHI450" s="83" t="s">
        <v>235</v>
      </c>
      <c r="KHJ450" s="83" t="s">
        <v>235</v>
      </c>
      <c r="KHK450" s="83" t="s">
        <v>235</v>
      </c>
      <c r="KHL450" s="83" t="s">
        <v>235</v>
      </c>
      <c r="KHM450" s="83" t="s">
        <v>235</v>
      </c>
      <c r="KHN450" s="83" t="s">
        <v>235</v>
      </c>
      <c r="KHO450" s="83" t="s">
        <v>235</v>
      </c>
      <c r="KHP450" s="83" t="s">
        <v>235</v>
      </c>
      <c r="KHQ450" s="83" t="s">
        <v>235</v>
      </c>
      <c r="KHR450" s="83" t="s">
        <v>235</v>
      </c>
      <c r="KHS450" s="83" t="s">
        <v>235</v>
      </c>
      <c r="KHT450" s="83" t="s">
        <v>235</v>
      </c>
      <c r="KHU450" s="83" t="s">
        <v>235</v>
      </c>
      <c r="KHV450" s="83" t="s">
        <v>235</v>
      </c>
      <c r="KHW450" s="83" t="s">
        <v>235</v>
      </c>
      <c r="KHX450" s="83" t="s">
        <v>235</v>
      </c>
      <c r="KHY450" s="83" t="s">
        <v>235</v>
      </c>
      <c r="KHZ450" s="83" t="s">
        <v>235</v>
      </c>
      <c r="KIA450" s="83" t="s">
        <v>235</v>
      </c>
      <c r="KIB450" s="83" t="s">
        <v>235</v>
      </c>
      <c r="KIC450" s="83" t="s">
        <v>235</v>
      </c>
      <c r="KID450" s="83" t="s">
        <v>235</v>
      </c>
      <c r="KIE450" s="83" t="s">
        <v>235</v>
      </c>
      <c r="KIF450" s="83" t="s">
        <v>235</v>
      </c>
      <c r="KIG450" s="83" t="s">
        <v>235</v>
      </c>
      <c r="KIH450" s="83" t="s">
        <v>235</v>
      </c>
      <c r="KII450" s="83" t="s">
        <v>235</v>
      </c>
      <c r="KIJ450" s="83" t="s">
        <v>235</v>
      </c>
      <c r="KIK450" s="83" t="s">
        <v>235</v>
      </c>
      <c r="KIL450" s="83" t="s">
        <v>235</v>
      </c>
      <c r="KIM450" s="83" t="s">
        <v>235</v>
      </c>
      <c r="KIN450" s="83" t="s">
        <v>235</v>
      </c>
      <c r="KIO450" s="83" t="s">
        <v>235</v>
      </c>
      <c r="KIP450" s="83" t="s">
        <v>235</v>
      </c>
      <c r="KIQ450" s="83" t="s">
        <v>235</v>
      </c>
      <c r="KIR450" s="83" t="s">
        <v>235</v>
      </c>
      <c r="KIS450" s="83" t="s">
        <v>235</v>
      </c>
      <c r="KIT450" s="83" t="s">
        <v>235</v>
      </c>
      <c r="KIU450" s="83" t="s">
        <v>235</v>
      </c>
      <c r="KIV450" s="83" t="s">
        <v>235</v>
      </c>
      <c r="KIW450" s="83" t="s">
        <v>235</v>
      </c>
      <c r="KIX450" s="83" t="s">
        <v>235</v>
      </c>
      <c r="KIY450" s="83" t="s">
        <v>235</v>
      </c>
      <c r="KIZ450" s="83" t="s">
        <v>235</v>
      </c>
      <c r="KJA450" s="83" t="s">
        <v>235</v>
      </c>
      <c r="KJB450" s="83" t="s">
        <v>235</v>
      </c>
      <c r="KJC450" s="83" t="s">
        <v>235</v>
      </c>
      <c r="KJD450" s="83" t="s">
        <v>235</v>
      </c>
      <c r="KJE450" s="83" t="s">
        <v>235</v>
      </c>
      <c r="KJF450" s="83" t="s">
        <v>235</v>
      </c>
      <c r="KJG450" s="83" t="s">
        <v>235</v>
      </c>
      <c r="KJH450" s="83" t="s">
        <v>235</v>
      </c>
      <c r="KJI450" s="83" t="s">
        <v>235</v>
      </c>
      <c r="KJJ450" s="83" t="s">
        <v>235</v>
      </c>
      <c r="KJK450" s="83" t="s">
        <v>235</v>
      </c>
      <c r="KJL450" s="83" t="s">
        <v>235</v>
      </c>
      <c r="KJM450" s="83" t="s">
        <v>235</v>
      </c>
      <c r="KJN450" s="83" t="s">
        <v>235</v>
      </c>
      <c r="KJO450" s="83" t="s">
        <v>235</v>
      </c>
      <c r="KJP450" s="83" t="s">
        <v>235</v>
      </c>
      <c r="KJQ450" s="83" t="s">
        <v>235</v>
      </c>
      <c r="KJR450" s="83" t="s">
        <v>235</v>
      </c>
      <c r="KJS450" s="83" t="s">
        <v>235</v>
      </c>
      <c r="KJT450" s="83" t="s">
        <v>235</v>
      </c>
      <c r="KJU450" s="83" t="s">
        <v>235</v>
      </c>
      <c r="KJV450" s="83" t="s">
        <v>235</v>
      </c>
      <c r="KJW450" s="83" t="s">
        <v>235</v>
      </c>
      <c r="KJX450" s="83" t="s">
        <v>235</v>
      </c>
      <c r="KJY450" s="83" t="s">
        <v>235</v>
      </c>
      <c r="KJZ450" s="83" t="s">
        <v>235</v>
      </c>
      <c r="KKA450" s="83" t="s">
        <v>235</v>
      </c>
      <c r="KKB450" s="83" t="s">
        <v>235</v>
      </c>
      <c r="KKC450" s="83" t="s">
        <v>235</v>
      </c>
      <c r="KKD450" s="83" t="s">
        <v>235</v>
      </c>
      <c r="KKE450" s="83" t="s">
        <v>235</v>
      </c>
      <c r="KKF450" s="83" t="s">
        <v>235</v>
      </c>
      <c r="KKG450" s="83" t="s">
        <v>235</v>
      </c>
      <c r="KKH450" s="83" t="s">
        <v>235</v>
      </c>
      <c r="KKI450" s="83" t="s">
        <v>235</v>
      </c>
      <c r="KKJ450" s="83" t="s">
        <v>235</v>
      </c>
      <c r="KKK450" s="83" t="s">
        <v>235</v>
      </c>
      <c r="KKL450" s="83" t="s">
        <v>235</v>
      </c>
      <c r="KKM450" s="83" t="s">
        <v>235</v>
      </c>
      <c r="KKN450" s="83" t="s">
        <v>235</v>
      </c>
      <c r="KKO450" s="83" t="s">
        <v>235</v>
      </c>
      <c r="KKP450" s="83" t="s">
        <v>235</v>
      </c>
      <c r="KKQ450" s="83" t="s">
        <v>235</v>
      </c>
      <c r="KKR450" s="83" t="s">
        <v>235</v>
      </c>
      <c r="KKS450" s="83" t="s">
        <v>235</v>
      </c>
      <c r="KKT450" s="83" t="s">
        <v>235</v>
      </c>
      <c r="KKU450" s="83" t="s">
        <v>235</v>
      </c>
      <c r="KKV450" s="83" t="s">
        <v>235</v>
      </c>
      <c r="KKW450" s="83" t="s">
        <v>235</v>
      </c>
      <c r="KKX450" s="83" t="s">
        <v>235</v>
      </c>
      <c r="KKY450" s="83" t="s">
        <v>235</v>
      </c>
      <c r="KKZ450" s="83" t="s">
        <v>235</v>
      </c>
      <c r="KLA450" s="83" t="s">
        <v>235</v>
      </c>
      <c r="KLB450" s="83" t="s">
        <v>235</v>
      </c>
      <c r="KLC450" s="83" t="s">
        <v>235</v>
      </c>
      <c r="KLD450" s="83" t="s">
        <v>235</v>
      </c>
      <c r="KLE450" s="83" t="s">
        <v>235</v>
      </c>
      <c r="KLF450" s="83" t="s">
        <v>235</v>
      </c>
      <c r="KLG450" s="83" t="s">
        <v>235</v>
      </c>
      <c r="KLH450" s="83" t="s">
        <v>235</v>
      </c>
      <c r="KLI450" s="83" t="s">
        <v>235</v>
      </c>
      <c r="KLJ450" s="83" t="s">
        <v>235</v>
      </c>
      <c r="KLK450" s="83" t="s">
        <v>235</v>
      </c>
      <c r="KLL450" s="83" t="s">
        <v>235</v>
      </c>
      <c r="KLM450" s="83" t="s">
        <v>235</v>
      </c>
      <c r="KLN450" s="83" t="s">
        <v>235</v>
      </c>
      <c r="KLO450" s="83" t="s">
        <v>235</v>
      </c>
      <c r="KLP450" s="83" t="s">
        <v>235</v>
      </c>
      <c r="KLQ450" s="83" t="s">
        <v>235</v>
      </c>
      <c r="KLR450" s="83" t="s">
        <v>235</v>
      </c>
      <c r="KLS450" s="83" t="s">
        <v>235</v>
      </c>
      <c r="KLT450" s="83" t="s">
        <v>235</v>
      </c>
      <c r="KLU450" s="83" t="s">
        <v>235</v>
      </c>
      <c r="KLV450" s="83" t="s">
        <v>235</v>
      </c>
      <c r="KLW450" s="83" t="s">
        <v>235</v>
      </c>
      <c r="KLX450" s="83" t="s">
        <v>235</v>
      </c>
      <c r="KLY450" s="83" t="s">
        <v>235</v>
      </c>
      <c r="KLZ450" s="83" t="s">
        <v>235</v>
      </c>
      <c r="KMA450" s="83" t="s">
        <v>235</v>
      </c>
      <c r="KMB450" s="83" t="s">
        <v>235</v>
      </c>
      <c r="KMC450" s="83" t="s">
        <v>235</v>
      </c>
      <c r="KMD450" s="83" t="s">
        <v>235</v>
      </c>
      <c r="KME450" s="83" t="s">
        <v>235</v>
      </c>
      <c r="KMF450" s="83" t="s">
        <v>235</v>
      </c>
      <c r="KMG450" s="83" t="s">
        <v>235</v>
      </c>
      <c r="KMH450" s="83" t="s">
        <v>235</v>
      </c>
      <c r="KMI450" s="83" t="s">
        <v>235</v>
      </c>
      <c r="KMJ450" s="83" t="s">
        <v>235</v>
      </c>
      <c r="KMK450" s="83" t="s">
        <v>235</v>
      </c>
      <c r="KML450" s="83" t="s">
        <v>235</v>
      </c>
      <c r="KMM450" s="83" t="s">
        <v>235</v>
      </c>
      <c r="KMN450" s="83" t="s">
        <v>235</v>
      </c>
      <c r="KMO450" s="83" t="s">
        <v>235</v>
      </c>
      <c r="KMP450" s="83" t="s">
        <v>235</v>
      </c>
      <c r="KMQ450" s="83" t="s">
        <v>235</v>
      </c>
      <c r="KMR450" s="83" t="s">
        <v>235</v>
      </c>
      <c r="KMS450" s="83" t="s">
        <v>235</v>
      </c>
      <c r="KMT450" s="83" t="s">
        <v>235</v>
      </c>
      <c r="KMU450" s="83" t="s">
        <v>235</v>
      </c>
      <c r="KMV450" s="83" t="s">
        <v>235</v>
      </c>
      <c r="KMW450" s="83" t="s">
        <v>235</v>
      </c>
      <c r="KMX450" s="83" t="s">
        <v>235</v>
      </c>
      <c r="KMY450" s="83" t="s">
        <v>235</v>
      </c>
      <c r="KMZ450" s="83" t="s">
        <v>235</v>
      </c>
      <c r="KNA450" s="83" t="s">
        <v>235</v>
      </c>
      <c r="KNB450" s="83" t="s">
        <v>235</v>
      </c>
      <c r="KNC450" s="83" t="s">
        <v>235</v>
      </c>
      <c r="KND450" s="83" t="s">
        <v>235</v>
      </c>
      <c r="KNE450" s="83" t="s">
        <v>235</v>
      </c>
      <c r="KNF450" s="83" t="s">
        <v>235</v>
      </c>
      <c r="KNG450" s="83" t="s">
        <v>235</v>
      </c>
      <c r="KNH450" s="83" t="s">
        <v>235</v>
      </c>
      <c r="KNI450" s="83" t="s">
        <v>235</v>
      </c>
      <c r="KNJ450" s="83" t="s">
        <v>235</v>
      </c>
      <c r="KNK450" s="83" t="s">
        <v>235</v>
      </c>
      <c r="KNL450" s="83" t="s">
        <v>235</v>
      </c>
      <c r="KNM450" s="83" t="s">
        <v>235</v>
      </c>
      <c r="KNN450" s="83" t="s">
        <v>235</v>
      </c>
      <c r="KNO450" s="83" t="s">
        <v>235</v>
      </c>
      <c r="KNP450" s="83" t="s">
        <v>235</v>
      </c>
      <c r="KNQ450" s="83" t="s">
        <v>235</v>
      </c>
      <c r="KNR450" s="83" t="s">
        <v>235</v>
      </c>
      <c r="KNS450" s="83" t="s">
        <v>235</v>
      </c>
      <c r="KNT450" s="83" t="s">
        <v>235</v>
      </c>
      <c r="KNU450" s="83" t="s">
        <v>235</v>
      </c>
      <c r="KNV450" s="83" t="s">
        <v>235</v>
      </c>
      <c r="KNW450" s="83" t="s">
        <v>235</v>
      </c>
      <c r="KNX450" s="83" t="s">
        <v>235</v>
      </c>
      <c r="KNY450" s="83" t="s">
        <v>235</v>
      </c>
      <c r="KNZ450" s="83" t="s">
        <v>235</v>
      </c>
      <c r="KOA450" s="83" t="s">
        <v>235</v>
      </c>
      <c r="KOB450" s="83" t="s">
        <v>235</v>
      </c>
      <c r="KOC450" s="83" t="s">
        <v>235</v>
      </c>
      <c r="KOD450" s="83" t="s">
        <v>235</v>
      </c>
      <c r="KOE450" s="83" t="s">
        <v>235</v>
      </c>
      <c r="KOF450" s="83" t="s">
        <v>235</v>
      </c>
      <c r="KOG450" s="83" t="s">
        <v>235</v>
      </c>
      <c r="KOH450" s="83" t="s">
        <v>235</v>
      </c>
      <c r="KOI450" s="83" t="s">
        <v>235</v>
      </c>
      <c r="KOJ450" s="83" t="s">
        <v>235</v>
      </c>
      <c r="KOK450" s="83" t="s">
        <v>235</v>
      </c>
      <c r="KOL450" s="83" t="s">
        <v>235</v>
      </c>
      <c r="KOM450" s="83" t="s">
        <v>235</v>
      </c>
      <c r="KON450" s="83" t="s">
        <v>235</v>
      </c>
      <c r="KOO450" s="83" t="s">
        <v>235</v>
      </c>
      <c r="KOP450" s="83" t="s">
        <v>235</v>
      </c>
      <c r="KOQ450" s="83" t="s">
        <v>235</v>
      </c>
      <c r="KOR450" s="83" t="s">
        <v>235</v>
      </c>
      <c r="KOS450" s="83" t="s">
        <v>235</v>
      </c>
      <c r="KOT450" s="83" t="s">
        <v>235</v>
      </c>
      <c r="KOU450" s="83" t="s">
        <v>235</v>
      </c>
      <c r="KOV450" s="83" t="s">
        <v>235</v>
      </c>
      <c r="KOW450" s="83" t="s">
        <v>235</v>
      </c>
      <c r="KOX450" s="83" t="s">
        <v>235</v>
      </c>
      <c r="KOY450" s="83" t="s">
        <v>235</v>
      </c>
      <c r="KOZ450" s="83" t="s">
        <v>235</v>
      </c>
      <c r="KPA450" s="83" t="s">
        <v>235</v>
      </c>
      <c r="KPB450" s="83" t="s">
        <v>235</v>
      </c>
      <c r="KPC450" s="83" t="s">
        <v>235</v>
      </c>
      <c r="KPD450" s="83" t="s">
        <v>235</v>
      </c>
      <c r="KPE450" s="83" t="s">
        <v>235</v>
      </c>
      <c r="KPF450" s="83" t="s">
        <v>235</v>
      </c>
      <c r="KPG450" s="83" t="s">
        <v>235</v>
      </c>
      <c r="KPH450" s="83" t="s">
        <v>235</v>
      </c>
      <c r="KPI450" s="83" t="s">
        <v>235</v>
      </c>
      <c r="KPJ450" s="83" t="s">
        <v>235</v>
      </c>
      <c r="KPK450" s="83" t="s">
        <v>235</v>
      </c>
      <c r="KPL450" s="83" t="s">
        <v>235</v>
      </c>
      <c r="KPM450" s="83" t="s">
        <v>235</v>
      </c>
      <c r="KPN450" s="83" t="s">
        <v>235</v>
      </c>
      <c r="KPO450" s="83" t="s">
        <v>235</v>
      </c>
      <c r="KPP450" s="83" t="s">
        <v>235</v>
      </c>
      <c r="KPQ450" s="83" t="s">
        <v>235</v>
      </c>
      <c r="KPR450" s="83" t="s">
        <v>235</v>
      </c>
      <c r="KPS450" s="83" t="s">
        <v>235</v>
      </c>
      <c r="KPT450" s="83" t="s">
        <v>235</v>
      </c>
      <c r="KPU450" s="83" t="s">
        <v>235</v>
      </c>
      <c r="KPV450" s="83" t="s">
        <v>235</v>
      </c>
      <c r="KPW450" s="83" t="s">
        <v>235</v>
      </c>
      <c r="KPX450" s="83" t="s">
        <v>235</v>
      </c>
      <c r="KPY450" s="83" t="s">
        <v>235</v>
      </c>
      <c r="KPZ450" s="83" t="s">
        <v>235</v>
      </c>
      <c r="KQA450" s="83" t="s">
        <v>235</v>
      </c>
      <c r="KQB450" s="83" t="s">
        <v>235</v>
      </c>
      <c r="KQC450" s="83" t="s">
        <v>235</v>
      </c>
      <c r="KQD450" s="83" t="s">
        <v>235</v>
      </c>
      <c r="KQE450" s="83" t="s">
        <v>235</v>
      </c>
      <c r="KQF450" s="83" t="s">
        <v>235</v>
      </c>
      <c r="KQG450" s="83" t="s">
        <v>235</v>
      </c>
      <c r="KQH450" s="83" t="s">
        <v>235</v>
      </c>
      <c r="KQI450" s="83" t="s">
        <v>235</v>
      </c>
      <c r="KQJ450" s="83" t="s">
        <v>235</v>
      </c>
      <c r="KQK450" s="83" t="s">
        <v>235</v>
      </c>
      <c r="KQL450" s="83" t="s">
        <v>235</v>
      </c>
      <c r="KQM450" s="83" t="s">
        <v>235</v>
      </c>
      <c r="KQN450" s="83" t="s">
        <v>235</v>
      </c>
      <c r="KQO450" s="83" t="s">
        <v>235</v>
      </c>
      <c r="KQP450" s="83" t="s">
        <v>235</v>
      </c>
      <c r="KQQ450" s="83" t="s">
        <v>235</v>
      </c>
      <c r="KQR450" s="83" t="s">
        <v>235</v>
      </c>
      <c r="KQS450" s="83" t="s">
        <v>235</v>
      </c>
      <c r="KQT450" s="83" t="s">
        <v>235</v>
      </c>
      <c r="KQU450" s="83" t="s">
        <v>235</v>
      </c>
      <c r="KQV450" s="83" t="s">
        <v>235</v>
      </c>
      <c r="KQW450" s="83" t="s">
        <v>235</v>
      </c>
      <c r="KQX450" s="83" t="s">
        <v>235</v>
      </c>
      <c r="KQY450" s="83" t="s">
        <v>235</v>
      </c>
      <c r="KQZ450" s="83" t="s">
        <v>235</v>
      </c>
      <c r="KRA450" s="83" t="s">
        <v>235</v>
      </c>
      <c r="KRB450" s="83" t="s">
        <v>235</v>
      </c>
      <c r="KRC450" s="83" t="s">
        <v>235</v>
      </c>
      <c r="KRD450" s="83" t="s">
        <v>235</v>
      </c>
      <c r="KRE450" s="83" t="s">
        <v>235</v>
      </c>
      <c r="KRF450" s="83" t="s">
        <v>235</v>
      </c>
      <c r="KRG450" s="83" t="s">
        <v>235</v>
      </c>
      <c r="KRH450" s="83" t="s">
        <v>235</v>
      </c>
      <c r="KRI450" s="83" t="s">
        <v>235</v>
      </c>
      <c r="KRJ450" s="83" t="s">
        <v>235</v>
      </c>
      <c r="KRK450" s="83" t="s">
        <v>235</v>
      </c>
      <c r="KRL450" s="83" t="s">
        <v>235</v>
      </c>
      <c r="KRM450" s="83" t="s">
        <v>235</v>
      </c>
      <c r="KRN450" s="83" t="s">
        <v>235</v>
      </c>
      <c r="KRO450" s="83" t="s">
        <v>235</v>
      </c>
      <c r="KRP450" s="83" t="s">
        <v>235</v>
      </c>
      <c r="KRQ450" s="83" t="s">
        <v>235</v>
      </c>
      <c r="KRR450" s="83" t="s">
        <v>235</v>
      </c>
      <c r="KRS450" s="83" t="s">
        <v>235</v>
      </c>
      <c r="KRT450" s="83" t="s">
        <v>235</v>
      </c>
      <c r="KRU450" s="83" t="s">
        <v>235</v>
      </c>
      <c r="KRV450" s="83" t="s">
        <v>235</v>
      </c>
      <c r="KRW450" s="83" t="s">
        <v>235</v>
      </c>
      <c r="KRX450" s="83" t="s">
        <v>235</v>
      </c>
      <c r="KRY450" s="83" t="s">
        <v>235</v>
      </c>
      <c r="KRZ450" s="83" t="s">
        <v>235</v>
      </c>
      <c r="KSA450" s="83" t="s">
        <v>235</v>
      </c>
      <c r="KSB450" s="83" t="s">
        <v>235</v>
      </c>
      <c r="KSC450" s="83" t="s">
        <v>235</v>
      </c>
      <c r="KSD450" s="83" t="s">
        <v>235</v>
      </c>
      <c r="KSE450" s="83" t="s">
        <v>235</v>
      </c>
      <c r="KSF450" s="83" t="s">
        <v>235</v>
      </c>
      <c r="KSG450" s="83" t="s">
        <v>235</v>
      </c>
      <c r="KSH450" s="83" t="s">
        <v>235</v>
      </c>
      <c r="KSI450" s="83" t="s">
        <v>235</v>
      </c>
      <c r="KSJ450" s="83" t="s">
        <v>235</v>
      </c>
      <c r="KSK450" s="83" t="s">
        <v>235</v>
      </c>
      <c r="KSL450" s="83" t="s">
        <v>235</v>
      </c>
      <c r="KSM450" s="83" t="s">
        <v>235</v>
      </c>
      <c r="KSN450" s="83" t="s">
        <v>235</v>
      </c>
      <c r="KSO450" s="83" t="s">
        <v>235</v>
      </c>
      <c r="KSP450" s="83" t="s">
        <v>235</v>
      </c>
      <c r="KSQ450" s="83" t="s">
        <v>235</v>
      </c>
      <c r="KSR450" s="83" t="s">
        <v>235</v>
      </c>
      <c r="KSS450" s="83" t="s">
        <v>235</v>
      </c>
      <c r="KST450" s="83" t="s">
        <v>235</v>
      </c>
      <c r="KSU450" s="83" t="s">
        <v>235</v>
      </c>
      <c r="KSV450" s="83" t="s">
        <v>235</v>
      </c>
      <c r="KSW450" s="83" t="s">
        <v>235</v>
      </c>
      <c r="KSX450" s="83" t="s">
        <v>235</v>
      </c>
      <c r="KSY450" s="83" t="s">
        <v>235</v>
      </c>
      <c r="KSZ450" s="83" t="s">
        <v>235</v>
      </c>
      <c r="KTA450" s="83" t="s">
        <v>235</v>
      </c>
      <c r="KTB450" s="83" t="s">
        <v>235</v>
      </c>
      <c r="KTC450" s="83" t="s">
        <v>235</v>
      </c>
      <c r="KTD450" s="83" t="s">
        <v>235</v>
      </c>
      <c r="KTE450" s="83" t="s">
        <v>235</v>
      </c>
      <c r="KTF450" s="83" t="s">
        <v>235</v>
      </c>
      <c r="KTG450" s="83" t="s">
        <v>235</v>
      </c>
      <c r="KTH450" s="83" t="s">
        <v>235</v>
      </c>
      <c r="KTI450" s="83" t="s">
        <v>235</v>
      </c>
      <c r="KTJ450" s="83" t="s">
        <v>235</v>
      </c>
      <c r="KTK450" s="83" t="s">
        <v>235</v>
      </c>
      <c r="KTL450" s="83" t="s">
        <v>235</v>
      </c>
      <c r="KTM450" s="83" t="s">
        <v>235</v>
      </c>
      <c r="KTN450" s="83" t="s">
        <v>235</v>
      </c>
      <c r="KTO450" s="83" t="s">
        <v>235</v>
      </c>
      <c r="KTP450" s="83" t="s">
        <v>235</v>
      </c>
      <c r="KTQ450" s="83" t="s">
        <v>235</v>
      </c>
      <c r="KTR450" s="83" t="s">
        <v>235</v>
      </c>
      <c r="KTS450" s="83" t="s">
        <v>235</v>
      </c>
      <c r="KTT450" s="83" t="s">
        <v>235</v>
      </c>
      <c r="KTU450" s="83" t="s">
        <v>235</v>
      </c>
      <c r="KTV450" s="83" t="s">
        <v>235</v>
      </c>
      <c r="KTW450" s="83" t="s">
        <v>235</v>
      </c>
      <c r="KTX450" s="83" t="s">
        <v>235</v>
      </c>
      <c r="KTY450" s="83" t="s">
        <v>235</v>
      </c>
      <c r="KTZ450" s="83" t="s">
        <v>235</v>
      </c>
      <c r="KUA450" s="83" t="s">
        <v>235</v>
      </c>
      <c r="KUB450" s="83" t="s">
        <v>235</v>
      </c>
      <c r="KUC450" s="83" t="s">
        <v>235</v>
      </c>
      <c r="KUD450" s="83" t="s">
        <v>235</v>
      </c>
      <c r="KUE450" s="83" t="s">
        <v>235</v>
      </c>
      <c r="KUF450" s="83" t="s">
        <v>235</v>
      </c>
      <c r="KUG450" s="83" t="s">
        <v>235</v>
      </c>
      <c r="KUH450" s="83" t="s">
        <v>235</v>
      </c>
      <c r="KUI450" s="83" t="s">
        <v>235</v>
      </c>
      <c r="KUJ450" s="83" t="s">
        <v>235</v>
      </c>
      <c r="KUK450" s="83" t="s">
        <v>235</v>
      </c>
      <c r="KUL450" s="83" t="s">
        <v>235</v>
      </c>
      <c r="KUM450" s="83" t="s">
        <v>235</v>
      </c>
      <c r="KUN450" s="83" t="s">
        <v>235</v>
      </c>
      <c r="KUO450" s="83" t="s">
        <v>235</v>
      </c>
      <c r="KUP450" s="83" t="s">
        <v>235</v>
      </c>
      <c r="KUQ450" s="83" t="s">
        <v>235</v>
      </c>
      <c r="KUR450" s="83" t="s">
        <v>235</v>
      </c>
      <c r="KUS450" s="83" t="s">
        <v>235</v>
      </c>
      <c r="KUT450" s="83" t="s">
        <v>235</v>
      </c>
      <c r="KUU450" s="83" t="s">
        <v>235</v>
      </c>
      <c r="KUV450" s="83" t="s">
        <v>235</v>
      </c>
      <c r="KUW450" s="83" t="s">
        <v>235</v>
      </c>
      <c r="KUX450" s="83" t="s">
        <v>235</v>
      </c>
      <c r="KUY450" s="83" t="s">
        <v>235</v>
      </c>
      <c r="KUZ450" s="83" t="s">
        <v>235</v>
      </c>
      <c r="KVA450" s="83" t="s">
        <v>235</v>
      </c>
      <c r="KVB450" s="83" t="s">
        <v>235</v>
      </c>
      <c r="KVC450" s="83" t="s">
        <v>235</v>
      </c>
      <c r="KVD450" s="83" t="s">
        <v>235</v>
      </c>
      <c r="KVE450" s="83" t="s">
        <v>235</v>
      </c>
      <c r="KVF450" s="83" t="s">
        <v>235</v>
      </c>
      <c r="KVG450" s="83" t="s">
        <v>235</v>
      </c>
      <c r="KVH450" s="83" t="s">
        <v>235</v>
      </c>
      <c r="KVI450" s="83" t="s">
        <v>235</v>
      </c>
      <c r="KVJ450" s="83" t="s">
        <v>235</v>
      </c>
      <c r="KVK450" s="83" t="s">
        <v>235</v>
      </c>
      <c r="KVL450" s="83" t="s">
        <v>235</v>
      </c>
      <c r="KVM450" s="83" t="s">
        <v>235</v>
      </c>
      <c r="KVN450" s="83" t="s">
        <v>235</v>
      </c>
      <c r="KVO450" s="83" t="s">
        <v>235</v>
      </c>
      <c r="KVP450" s="83" t="s">
        <v>235</v>
      </c>
      <c r="KVQ450" s="83" t="s">
        <v>235</v>
      </c>
      <c r="KVR450" s="83" t="s">
        <v>235</v>
      </c>
      <c r="KVS450" s="83" t="s">
        <v>235</v>
      </c>
      <c r="KVT450" s="83" t="s">
        <v>235</v>
      </c>
      <c r="KVU450" s="83" t="s">
        <v>235</v>
      </c>
      <c r="KVV450" s="83" t="s">
        <v>235</v>
      </c>
      <c r="KVW450" s="83" t="s">
        <v>235</v>
      </c>
      <c r="KVX450" s="83" t="s">
        <v>235</v>
      </c>
      <c r="KVY450" s="83" t="s">
        <v>235</v>
      </c>
      <c r="KVZ450" s="83" t="s">
        <v>235</v>
      </c>
      <c r="KWA450" s="83" t="s">
        <v>235</v>
      </c>
      <c r="KWB450" s="83" t="s">
        <v>235</v>
      </c>
      <c r="KWC450" s="83" t="s">
        <v>235</v>
      </c>
      <c r="KWD450" s="83" t="s">
        <v>235</v>
      </c>
      <c r="KWE450" s="83" t="s">
        <v>235</v>
      </c>
      <c r="KWF450" s="83" t="s">
        <v>235</v>
      </c>
      <c r="KWG450" s="83" t="s">
        <v>235</v>
      </c>
      <c r="KWH450" s="83" t="s">
        <v>235</v>
      </c>
      <c r="KWI450" s="83" t="s">
        <v>235</v>
      </c>
      <c r="KWJ450" s="83" t="s">
        <v>235</v>
      </c>
      <c r="KWK450" s="83" t="s">
        <v>235</v>
      </c>
      <c r="KWL450" s="83" t="s">
        <v>235</v>
      </c>
      <c r="KWM450" s="83" t="s">
        <v>235</v>
      </c>
      <c r="KWN450" s="83" t="s">
        <v>235</v>
      </c>
      <c r="KWO450" s="83" t="s">
        <v>235</v>
      </c>
      <c r="KWP450" s="83" t="s">
        <v>235</v>
      </c>
      <c r="KWQ450" s="83" t="s">
        <v>235</v>
      </c>
      <c r="KWR450" s="83" t="s">
        <v>235</v>
      </c>
      <c r="KWS450" s="83" t="s">
        <v>235</v>
      </c>
      <c r="KWT450" s="83" t="s">
        <v>235</v>
      </c>
      <c r="KWU450" s="83" t="s">
        <v>235</v>
      </c>
      <c r="KWV450" s="83" t="s">
        <v>235</v>
      </c>
      <c r="KWW450" s="83" t="s">
        <v>235</v>
      </c>
      <c r="KWX450" s="83" t="s">
        <v>235</v>
      </c>
      <c r="KWY450" s="83" t="s">
        <v>235</v>
      </c>
      <c r="KWZ450" s="83" t="s">
        <v>235</v>
      </c>
      <c r="KXA450" s="83" t="s">
        <v>235</v>
      </c>
      <c r="KXB450" s="83" t="s">
        <v>235</v>
      </c>
      <c r="KXC450" s="83" t="s">
        <v>235</v>
      </c>
      <c r="KXD450" s="83" t="s">
        <v>235</v>
      </c>
      <c r="KXE450" s="83" t="s">
        <v>235</v>
      </c>
      <c r="KXF450" s="83" t="s">
        <v>235</v>
      </c>
      <c r="KXG450" s="83" t="s">
        <v>235</v>
      </c>
      <c r="KXH450" s="83" t="s">
        <v>235</v>
      </c>
      <c r="KXI450" s="83" t="s">
        <v>235</v>
      </c>
      <c r="KXJ450" s="83" t="s">
        <v>235</v>
      </c>
      <c r="KXK450" s="83" t="s">
        <v>235</v>
      </c>
      <c r="KXL450" s="83" t="s">
        <v>235</v>
      </c>
      <c r="KXM450" s="83" t="s">
        <v>235</v>
      </c>
      <c r="KXN450" s="83" t="s">
        <v>235</v>
      </c>
      <c r="KXO450" s="83" t="s">
        <v>235</v>
      </c>
      <c r="KXP450" s="83" t="s">
        <v>235</v>
      </c>
      <c r="KXQ450" s="83" t="s">
        <v>235</v>
      </c>
      <c r="KXR450" s="83" t="s">
        <v>235</v>
      </c>
      <c r="KXS450" s="83" t="s">
        <v>235</v>
      </c>
      <c r="KXT450" s="83" t="s">
        <v>235</v>
      </c>
      <c r="KXU450" s="83" t="s">
        <v>235</v>
      </c>
      <c r="KXV450" s="83" t="s">
        <v>235</v>
      </c>
      <c r="KXW450" s="83" t="s">
        <v>235</v>
      </c>
      <c r="KXX450" s="83" t="s">
        <v>235</v>
      </c>
      <c r="KXY450" s="83" t="s">
        <v>235</v>
      </c>
      <c r="KXZ450" s="83" t="s">
        <v>235</v>
      </c>
      <c r="KYA450" s="83" t="s">
        <v>235</v>
      </c>
      <c r="KYB450" s="83" t="s">
        <v>235</v>
      </c>
      <c r="KYC450" s="83" t="s">
        <v>235</v>
      </c>
      <c r="KYD450" s="83" t="s">
        <v>235</v>
      </c>
      <c r="KYE450" s="83" t="s">
        <v>235</v>
      </c>
      <c r="KYF450" s="83" t="s">
        <v>235</v>
      </c>
      <c r="KYG450" s="83" t="s">
        <v>235</v>
      </c>
      <c r="KYH450" s="83" t="s">
        <v>235</v>
      </c>
      <c r="KYI450" s="83" t="s">
        <v>235</v>
      </c>
      <c r="KYJ450" s="83" t="s">
        <v>235</v>
      </c>
      <c r="KYK450" s="83" t="s">
        <v>235</v>
      </c>
      <c r="KYL450" s="83" t="s">
        <v>235</v>
      </c>
      <c r="KYM450" s="83" t="s">
        <v>235</v>
      </c>
      <c r="KYN450" s="83" t="s">
        <v>235</v>
      </c>
      <c r="KYO450" s="83" t="s">
        <v>235</v>
      </c>
      <c r="KYP450" s="83" t="s">
        <v>235</v>
      </c>
      <c r="KYQ450" s="83" t="s">
        <v>235</v>
      </c>
      <c r="KYR450" s="83" t="s">
        <v>235</v>
      </c>
      <c r="KYS450" s="83" t="s">
        <v>235</v>
      </c>
      <c r="KYT450" s="83" t="s">
        <v>235</v>
      </c>
      <c r="KYU450" s="83" t="s">
        <v>235</v>
      </c>
      <c r="KYV450" s="83" t="s">
        <v>235</v>
      </c>
      <c r="KYW450" s="83" t="s">
        <v>235</v>
      </c>
      <c r="KYX450" s="83" t="s">
        <v>235</v>
      </c>
      <c r="KYY450" s="83" t="s">
        <v>235</v>
      </c>
      <c r="KYZ450" s="83" t="s">
        <v>235</v>
      </c>
      <c r="KZA450" s="83" t="s">
        <v>235</v>
      </c>
      <c r="KZB450" s="83" t="s">
        <v>235</v>
      </c>
      <c r="KZC450" s="83" t="s">
        <v>235</v>
      </c>
      <c r="KZD450" s="83" t="s">
        <v>235</v>
      </c>
      <c r="KZE450" s="83" t="s">
        <v>235</v>
      </c>
      <c r="KZF450" s="83" t="s">
        <v>235</v>
      </c>
      <c r="KZG450" s="83" t="s">
        <v>235</v>
      </c>
      <c r="KZH450" s="83" t="s">
        <v>235</v>
      </c>
      <c r="KZI450" s="83" t="s">
        <v>235</v>
      </c>
      <c r="KZJ450" s="83" t="s">
        <v>235</v>
      </c>
      <c r="KZK450" s="83" t="s">
        <v>235</v>
      </c>
      <c r="KZL450" s="83" t="s">
        <v>235</v>
      </c>
      <c r="KZM450" s="83" t="s">
        <v>235</v>
      </c>
      <c r="KZN450" s="83" t="s">
        <v>235</v>
      </c>
      <c r="KZO450" s="83" t="s">
        <v>235</v>
      </c>
      <c r="KZP450" s="83" t="s">
        <v>235</v>
      </c>
      <c r="KZQ450" s="83" t="s">
        <v>235</v>
      </c>
      <c r="KZR450" s="83" t="s">
        <v>235</v>
      </c>
      <c r="KZS450" s="83" t="s">
        <v>235</v>
      </c>
      <c r="KZT450" s="83" t="s">
        <v>235</v>
      </c>
      <c r="KZU450" s="83" t="s">
        <v>235</v>
      </c>
      <c r="KZV450" s="83" t="s">
        <v>235</v>
      </c>
      <c r="KZW450" s="83" t="s">
        <v>235</v>
      </c>
      <c r="KZX450" s="83" t="s">
        <v>235</v>
      </c>
      <c r="KZY450" s="83" t="s">
        <v>235</v>
      </c>
      <c r="KZZ450" s="83" t="s">
        <v>235</v>
      </c>
      <c r="LAA450" s="83" t="s">
        <v>235</v>
      </c>
      <c r="LAB450" s="83" t="s">
        <v>235</v>
      </c>
      <c r="LAC450" s="83" t="s">
        <v>235</v>
      </c>
      <c r="LAD450" s="83" t="s">
        <v>235</v>
      </c>
      <c r="LAE450" s="83" t="s">
        <v>235</v>
      </c>
      <c r="LAF450" s="83" t="s">
        <v>235</v>
      </c>
      <c r="LAG450" s="83" t="s">
        <v>235</v>
      </c>
      <c r="LAH450" s="83" t="s">
        <v>235</v>
      </c>
      <c r="LAI450" s="83" t="s">
        <v>235</v>
      </c>
      <c r="LAJ450" s="83" t="s">
        <v>235</v>
      </c>
      <c r="LAK450" s="83" t="s">
        <v>235</v>
      </c>
      <c r="LAL450" s="83" t="s">
        <v>235</v>
      </c>
      <c r="LAM450" s="83" t="s">
        <v>235</v>
      </c>
      <c r="LAN450" s="83" t="s">
        <v>235</v>
      </c>
      <c r="LAO450" s="83" t="s">
        <v>235</v>
      </c>
      <c r="LAP450" s="83" t="s">
        <v>235</v>
      </c>
      <c r="LAQ450" s="83" t="s">
        <v>235</v>
      </c>
      <c r="LAR450" s="83" t="s">
        <v>235</v>
      </c>
      <c r="LAS450" s="83" t="s">
        <v>235</v>
      </c>
      <c r="LAT450" s="83" t="s">
        <v>235</v>
      </c>
      <c r="LAU450" s="83" t="s">
        <v>235</v>
      </c>
      <c r="LAV450" s="83" t="s">
        <v>235</v>
      </c>
      <c r="LAW450" s="83" t="s">
        <v>235</v>
      </c>
      <c r="LAX450" s="83" t="s">
        <v>235</v>
      </c>
      <c r="LAY450" s="83" t="s">
        <v>235</v>
      </c>
      <c r="LAZ450" s="83" t="s">
        <v>235</v>
      </c>
      <c r="LBA450" s="83" t="s">
        <v>235</v>
      </c>
      <c r="LBB450" s="83" t="s">
        <v>235</v>
      </c>
      <c r="LBC450" s="83" t="s">
        <v>235</v>
      </c>
      <c r="LBD450" s="83" t="s">
        <v>235</v>
      </c>
      <c r="LBE450" s="83" t="s">
        <v>235</v>
      </c>
      <c r="LBF450" s="83" t="s">
        <v>235</v>
      </c>
      <c r="LBG450" s="83" t="s">
        <v>235</v>
      </c>
      <c r="LBH450" s="83" t="s">
        <v>235</v>
      </c>
      <c r="LBI450" s="83" t="s">
        <v>235</v>
      </c>
      <c r="LBJ450" s="83" t="s">
        <v>235</v>
      </c>
      <c r="LBK450" s="83" t="s">
        <v>235</v>
      </c>
      <c r="LBL450" s="83" t="s">
        <v>235</v>
      </c>
      <c r="LBM450" s="83" t="s">
        <v>235</v>
      </c>
      <c r="LBN450" s="83" t="s">
        <v>235</v>
      </c>
      <c r="LBO450" s="83" t="s">
        <v>235</v>
      </c>
      <c r="LBP450" s="83" t="s">
        <v>235</v>
      </c>
      <c r="LBQ450" s="83" t="s">
        <v>235</v>
      </c>
      <c r="LBR450" s="83" t="s">
        <v>235</v>
      </c>
      <c r="LBS450" s="83" t="s">
        <v>235</v>
      </c>
      <c r="LBT450" s="83" t="s">
        <v>235</v>
      </c>
      <c r="LBU450" s="83" t="s">
        <v>235</v>
      </c>
      <c r="LBV450" s="83" t="s">
        <v>235</v>
      </c>
      <c r="LBW450" s="83" t="s">
        <v>235</v>
      </c>
      <c r="LBX450" s="83" t="s">
        <v>235</v>
      </c>
      <c r="LBY450" s="83" t="s">
        <v>235</v>
      </c>
      <c r="LBZ450" s="83" t="s">
        <v>235</v>
      </c>
      <c r="LCA450" s="83" t="s">
        <v>235</v>
      </c>
      <c r="LCB450" s="83" t="s">
        <v>235</v>
      </c>
      <c r="LCC450" s="83" t="s">
        <v>235</v>
      </c>
      <c r="LCD450" s="83" t="s">
        <v>235</v>
      </c>
      <c r="LCE450" s="83" t="s">
        <v>235</v>
      </c>
      <c r="LCF450" s="83" t="s">
        <v>235</v>
      </c>
      <c r="LCG450" s="83" t="s">
        <v>235</v>
      </c>
      <c r="LCH450" s="83" t="s">
        <v>235</v>
      </c>
      <c r="LCI450" s="83" t="s">
        <v>235</v>
      </c>
      <c r="LCJ450" s="83" t="s">
        <v>235</v>
      </c>
      <c r="LCK450" s="83" t="s">
        <v>235</v>
      </c>
      <c r="LCL450" s="83" t="s">
        <v>235</v>
      </c>
      <c r="LCM450" s="83" t="s">
        <v>235</v>
      </c>
      <c r="LCN450" s="83" t="s">
        <v>235</v>
      </c>
      <c r="LCO450" s="83" t="s">
        <v>235</v>
      </c>
      <c r="LCP450" s="83" t="s">
        <v>235</v>
      </c>
      <c r="LCQ450" s="83" t="s">
        <v>235</v>
      </c>
      <c r="LCR450" s="83" t="s">
        <v>235</v>
      </c>
      <c r="LCS450" s="83" t="s">
        <v>235</v>
      </c>
      <c r="LCT450" s="83" t="s">
        <v>235</v>
      </c>
      <c r="LCU450" s="83" t="s">
        <v>235</v>
      </c>
      <c r="LCV450" s="83" t="s">
        <v>235</v>
      </c>
      <c r="LCW450" s="83" t="s">
        <v>235</v>
      </c>
      <c r="LCX450" s="83" t="s">
        <v>235</v>
      </c>
      <c r="LCY450" s="83" t="s">
        <v>235</v>
      </c>
      <c r="LCZ450" s="83" t="s">
        <v>235</v>
      </c>
      <c r="LDA450" s="83" t="s">
        <v>235</v>
      </c>
      <c r="LDB450" s="83" t="s">
        <v>235</v>
      </c>
      <c r="LDC450" s="83" t="s">
        <v>235</v>
      </c>
      <c r="LDD450" s="83" t="s">
        <v>235</v>
      </c>
      <c r="LDE450" s="83" t="s">
        <v>235</v>
      </c>
      <c r="LDF450" s="83" t="s">
        <v>235</v>
      </c>
      <c r="LDG450" s="83" t="s">
        <v>235</v>
      </c>
      <c r="LDH450" s="83" t="s">
        <v>235</v>
      </c>
      <c r="LDI450" s="83" t="s">
        <v>235</v>
      </c>
      <c r="LDJ450" s="83" t="s">
        <v>235</v>
      </c>
      <c r="LDK450" s="83" t="s">
        <v>235</v>
      </c>
      <c r="LDL450" s="83" t="s">
        <v>235</v>
      </c>
      <c r="LDM450" s="83" t="s">
        <v>235</v>
      </c>
      <c r="LDN450" s="83" t="s">
        <v>235</v>
      </c>
      <c r="LDO450" s="83" t="s">
        <v>235</v>
      </c>
      <c r="LDP450" s="83" t="s">
        <v>235</v>
      </c>
      <c r="LDQ450" s="83" t="s">
        <v>235</v>
      </c>
      <c r="LDR450" s="83" t="s">
        <v>235</v>
      </c>
      <c r="LDS450" s="83" t="s">
        <v>235</v>
      </c>
      <c r="LDT450" s="83" t="s">
        <v>235</v>
      </c>
      <c r="LDU450" s="83" t="s">
        <v>235</v>
      </c>
      <c r="LDV450" s="83" t="s">
        <v>235</v>
      </c>
      <c r="LDW450" s="83" t="s">
        <v>235</v>
      </c>
      <c r="LDX450" s="83" t="s">
        <v>235</v>
      </c>
      <c r="LDY450" s="83" t="s">
        <v>235</v>
      </c>
      <c r="LDZ450" s="83" t="s">
        <v>235</v>
      </c>
      <c r="LEA450" s="83" t="s">
        <v>235</v>
      </c>
      <c r="LEB450" s="83" t="s">
        <v>235</v>
      </c>
      <c r="LEC450" s="83" t="s">
        <v>235</v>
      </c>
      <c r="LED450" s="83" t="s">
        <v>235</v>
      </c>
      <c r="LEE450" s="83" t="s">
        <v>235</v>
      </c>
      <c r="LEF450" s="83" t="s">
        <v>235</v>
      </c>
      <c r="LEG450" s="83" t="s">
        <v>235</v>
      </c>
      <c r="LEH450" s="83" t="s">
        <v>235</v>
      </c>
      <c r="LEI450" s="83" t="s">
        <v>235</v>
      </c>
      <c r="LEJ450" s="83" t="s">
        <v>235</v>
      </c>
      <c r="LEK450" s="83" t="s">
        <v>235</v>
      </c>
      <c r="LEL450" s="83" t="s">
        <v>235</v>
      </c>
      <c r="LEM450" s="83" t="s">
        <v>235</v>
      </c>
      <c r="LEN450" s="83" t="s">
        <v>235</v>
      </c>
      <c r="LEO450" s="83" t="s">
        <v>235</v>
      </c>
      <c r="LEP450" s="83" t="s">
        <v>235</v>
      </c>
      <c r="LEQ450" s="83" t="s">
        <v>235</v>
      </c>
      <c r="LER450" s="83" t="s">
        <v>235</v>
      </c>
      <c r="LES450" s="83" t="s">
        <v>235</v>
      </c>
      <c r="LET450" s="83" t="s">
        <v>235</v>
      </c>
      <c r="LEU450" s="83" t="s">
        <v>235</v>
      </c>
      <c r="LEV450" s="83" t="s">
        <v>235</v>
      </c>
      <c r="LEW450" s="83" t="s">
        <v>235</v>
      </c>
      <c r="LEX450" s="83" t="s">
        <v>235</v>
      </c>
      <c r="LEY450" s="83" t="s">
        <v>235</v>
      </c>
      <c r="LEZ450" s="83" t="s">
        <v>235</v>
      </c>
      <c r="LFA450" s="83" t="s">
        <v>235</v>
      </c>
      <c r="LFB450" s="83" t="s">
        <v>235</v>
      </c>
      <c r="LFC450" s="83" t="s">
        <v>235</v>
      </c>
      <c r="LFD450" s="83" t="s">
        <v>235</v>
      </c>
      <c r="LFE450" s="83" t="s">
        <v>235</v>
      </c>
      <c r="LFF450" s="83" t="s">
        <v>235</v>
      </c>
      <c r="LFG450" s="83" t="s">
        <v>235</v>
      </c>
      <c r="LFH450" s="83" t="s">
        <v>235</v>
      </c>
      <c r="LFI450" s="83" t="s">
        <v>235</v>
      </c>
      <c r="LFJ450" s="83" t="s">
        <v>235</v>
      </c>
      <c r="LFK450" s="83" t="s">
        <v>235</v>
      </c>
      <c r="LFL450" s="83" t="s">
        <v>235</v>
      </c>
      <c r="LFM450" s="83" t="s">
        <v>235</v>
      </c>
      <c r="LFN450" s="83" t="s">
        <v>235</v>
      </c>
      <c r="LFO450" s="83" t="s">
        <v>235</v>
      </c>
      <c r="LFP450" s="83" t="s">
        <v>235</v>
      </c>
      <c r="LFQ450" s="83" t="s">
        <v>235</v>
      </c>
      <c r="LFR450" s="83" t="s">
        <v>235</v>
      </c>
      <c r="LFS450" s="83" t="s">
        <v>235</v>
      </c>
      <c r="LFT450" s="83" t="s">
        <v>235</v>
      </c>
      <c r="LFU450" s="83" t="s">
        <v>235</v>
      </c>
      <c r="LFV450" s="83" t="s">
        <v>235</v>
      </c>
      <c r="LFW450" s="83" t="s">
        <v>235</v>
      </c>
      <c r="LFX450" s="83" t="s">
        <v>235</v>
      </c>
      <c r="LFY450" s="83" t="s">
        <v>235</v>
      </c>
      <c r="LFZ450" s="83" t="s">
        <v>235</v>
      </c>
      <c r="LGA450" s="83" t="s">
        <v>235</v>
      </c>
      <c r="LGB450" s="83" t="s">
        <v>235</v>
      </c>
      <c r="LGC450" s="83" t="s">
        <v>235</v>
      </c>
      <c r="LGD450" s="83" t="s">
        <v>235</v>
      </c>
      <c r="LGE450" s="83" t="s">
        <v>235</v>
      </c>
      <c r="LGF450" s="83" t="s">
        <v>235</v>
      </c>
      <c r="LGG450" s="83" t="s">
        <v>235</v>
      </c>
      <c r="LGH450" s="83" t="s">
        <v>235</v>
      </c>
      <c r="LGI450" s="83" t="s">
        <v>235</v>
      </c>
      <c r="LGJ450" s="83" t="s">
        <v>235</v>
      </c>
      <c r="LGK450" s="83" t="s">
        <v>235</v>
      </c>
      <c r="LGL450" s="83" t="s">
        <v>235</v>
      </c>
      <c r="LGM450" s="83" t="s">
        <v>235</v>
      </c>
      <c r="LGN450" s="83" t="s">
        <v>235</v>
      </c>
      <c r="LGO450" s="83" t="s">
        <v>235</v>
      </c>
      <c r="LGP450" s="83" t="s">
        <v>235</v>
      </c>
      <c r="LGQ450" s="83" t="s">
        <v>235</v>
      </c>
      <c r="LGR450" s="83" t="s">
        <v>235</v>
      </c>
      <c r="LGS450" s="83" t="s">
        <v>235</v>
      </c>
      <c r="LGT450" s="83" t="s">
        <v>235</v>
      </c>
      <c r="LGU450" s="83" t="s">
        <v>235</v>
      </c>
      <c r="LGV450" s="83" t="s">
        <v>235</v>
      </c>
      <c r="LGW450" s="83" t="s">
        <v>235</v>
      </c>
      <c r="LGX450" s="83" t="s">
        <v>235</v>
      </c>
      <c r="LGY450" s="83" t="s">
        <v>235</v>
      </c>
      <c r="LGZ450" s="83" t="s">
        <v>235</v>
      </c>
      <c r="LHA450" s="83" t="s">
        <v>235</v>
      </c>
      <c r="LHB450" s="83" t="s">
        <v>235</v>
      </c>
      <c r="LHC450" s="83" t="s">
        <v>235</v>
      </c>
      <c r="LHD450" s="83" t="s">
        <v>235</v>
      </c>
      <c r="LHE450" s="83" t="s">
        <v>235</v>
      </c>
      <c r="LHF450" s="83" t="s">
        <v>235</v>
      </c>
      <c r="LHG450" s="83" t="s">
        <v>235</v>
      </c>
      <c r="LHH450" s="83" t="s">
        <v>235</v>
      </c>
      <c r="LHI450" s="83" t="s">
        <v>235</v>
      </c>
      <c r="LHJ450" s="83" t="s">
        <v>235</v>
      </c>
      <c r="LHK450" s="83" t="s">
        <v>235</v>
      </c>
      <c r="LHL450" s="83" t="s">
        <v>235</v>
      </c>
      <c r="LHM450" s="83" t="s">
        <v>235</v>
      </c>
      <c r="LHN450" s="83" t="s">
        <v>235</v>
      </c>
      <c r="LHO450" s="83" t="s">
        <v>235</v>
      </c>
      <c r="LHP450" s="83" t="s">
        <v>235</v>
      </c>
      <c r="LHQ450" s="83" t="s">
        <v>235</v>
      </c>
      <c r="LHR450" s="83" t="s">
        <v>235</v>
      </c>
      <c r="LHS450" s="83" t="s">
        <v>235</v>
      </c>
      <c r="LHT450" s="83" t="s">
        <v>235</v>
      </c>
      <c r="LHU450" s="83" t="s">
        <v>235</v>
      </c>
      <c r="LHV450" s="83" t="s">
        <v>235</v>
      </c>
      <c r="LHW450" s="83" t="s">
        <v>235</v>
      </c>
      <c r="LHX450" s="83" t="s">
        <v>235</v>
      </c>
      <c r="LHY450" s="83" t="s">
        <v>235</v>
      </c>
      <c r="LHZ450" s="83" t="s">
        <v>235</v>
      </c>
      <c r="LIA450" s="83" t="s">
        <v>235</v>
      </c>
      <c r="LIB450" s="83" t="s">
        <v>235</v>
      </c>
      <c r="LIC450" s="83" t="s">
        <v>235</v>
      </c>
      <c r="LID450" s="83" t="s">
        <v>235</v>
      </c>
      <c r="LIE450" s="83" t="s">
        <v>235</v>
      </c>
      <c r="LIF450" s="83" t="s">
        <v>235</v>
      </c>
      <c r="LIG450" s="83" t="s">
        <v>235</v>
      </c>
      <c r="LIH450" s="83" t="s">
        <v>235</v>
      </c>
      <c r="LII450" s="83" t="s">
        <v>235</v>
      </c>
      <c r="LIJ450" s="83" t="s">
        <v>235</v>
      </c>
      <c r="LIK450" s="83" t="s">
        <v>235</v>
      </c>
      <c r="LIL450" s="83" t="s">
        <v>235</v>
      </c>
      <c r="LIM450" s="83" t="s">
        <v>235</v>
      </c>
      <c r="LIN450" s="83" t="s">
        <v>235</v>
      </c>
      <c r="LIO450" s="83" t="s">
        <v>235</v>
      </c>
      <c r="LIP450" s="83" t="s">
        <v>235</v>
      </c>
      <c r="LIQ450" s="83" t="s">
        <v>235</v>
      </c>
      <c r="LIR450" s="83" t="s">
        <v>235</v>
      </c>
      <c r="LIS450" s="83" t="s">
        <v>235</v>
      </c>
      <c r="LIT450" s="83" t="s">
        <v>235</v>
      </c>
      <c r="LIU450" s="83" t="s">
        <v>235</v>
      </c>
      <c r="LIV450" s="83" t="s">
        <v>235</v>
      </c>
      <c r="LIW450" s="83" t="s">
        <v>235</v>
      </c>
      <c r="LIX450" s="83" t="s">
        <v>235</v>
      </c>
      <c r="LIY450" s="83" t="s">
        <v>235</v>
      </c>
      <c r="LIZ450" s="83" t="s">
        <v>235</v>
      </c>
      <c r="LJA450" s="83" t="s">
        <v>235</v>
      </c>
      <c r="LJB450" s="83" t="s">
        <v>235</v>
      </c>
      <c r="LJC450" s="83" t="s">
        <v>235</v>
      </c>
      <c r="LJD450" s="83" t="s">
        <v>235</v>
      </c>
      <c r="LJE450" s="83" t="s">
        <v>235</v>
      </c>
      <c r="LJF450" s="83" t="s">
        <v>235</v>
      </c>
      <c r="LJG450" s="83" t="s">
        <v>235</v>
      </c>
      <c r="LJH450" s="83" t="s">
        <v>235</v>
      </c>
      <c r="LJI450" s="83" t="s">
        <v>235</v>
      </c>
      <c r="LJJ450" s="83" t="s">
        <v>235</v>
      </c>
      <c r="LJK450" s="83" t="s">
        <v>235</v>
      </c>
      <c r="LJL450" s="83" t="s">
        <v>235</v>
      </c>
      <c r="LJM450" s="83" t="s">
        <v>235</v>
      </c>
      <c r="LJN450" s="83" t="s">
        <v>235</v>
      </c>
      <c r="LJO450" s="83" t="s">
        <v>235</v>
      </c>
      <c r="LJP450" s="83" t="s">
        <v>235</v>
      </c>
      <c r="LJQ450" s="83" t="s">
        <v>235</v>
      </c>
      <c r="LJR450" s="83" t="s">
        <v>235</v>
      </c>
      <c r="LJS450" s="83" t="s">
        <v>235</v>
      </c>
      <c r="LJT450" s="83" t="s">
        <v>235</v>
      </c>
      <c r="LJU450" s="83" t="s">
        <v>235</v>
      </c>
      <c r="LJV450" s="83" t="s">
        <v>235</v>
      </c>
      <c r="LJW450" s="83" t="s">
        <v>235</v>
      </c>
      <c r="LJX450" s="83" t="s">
        <v>235</v>
      </c>
      <c r="LJY450" s="83" t="s">
        <v>235</v>
      </c>
      <c r="LJZ450" s="83" t="s">
        <v>235</v>
      </c>
      <c r="LKA450" s="83" t="s">
        <v>235</v>
      </c>
      <c r="LKB450" s="83" t="s">
        <v>235</v>
      </c>
      <c r="LKC450" s="83" t="s">
        <v>235</v>
      </c>
      <c r="LKD450" s="83" t="s">
        <v>235</v>
      </c>
      <c r="LKE450" s="83" t="s">
        <v>235</v>
      </c>
      <c r="LKF450" s="83" t="s">
        <v>235</v>
      </c>
      <c r="LKG450" s="83" t="s">
        <v>235</v>
      </c>
      <c r="LKH450" s="83" t="s">
        <v>235</v>
      </c>
      <c r="LKI450" s="83" t="s">
        <v>235</v>
      </c>
      <c r="LKJ450" s="83" t="s">
        <v>235</v>
      </c>
      <c r="LKK450" s="83" t="s">
        <v>235</v>
      </c>
      <c r="LKL450" s="83" t="s">
        <v>235</v>
      </c>
      <c r="LKM450" s="83" t="s">
        <v>235</v>
      </c>
      <c r="LKN450" s="83" t="s">
        <v>235</v>
      </c>
      <c r="LKO450" s="83" t="s">
        <v>235</v>
      </c>
      <c r="LKP450" s="83" t="s">
        <v>235</v>
      </c>
      <c r="LKQ450" s="83" t="s">
        <v>235</v>
      </c>
      <c r="LKR450" s="83" t="s">
        <v>235</v>
      </c>
      <c r="LKS450" s="83" t="s">
        <v>235</v>
      </c>
      <c r="LKT450" s="83" t="s">
        <v>235</v>
      </c>
      <c r="LKU450" s="83" t="s">
        <v>235</v>
      </c>
      <c r="LKV450" s="83" t="s">
        <v>235</v>
      </c>
      <c r="LKW450" s="83" t="s">
        <v>235</v>
      </c>
      <c r="LKX450" s="83" t="s">
        <v>235</v>
      </c>
      <c r="LKY450" s="83" t="s">
        <v>235</v>
      </c>
      <c r="LKZ450" s="83" t="s">
        <v>235</v>
      </c>
      <c r="LLA450" s="83" t="s">
        <v>235</v>
      </c>
      <c r="LLB450" s="83" t="s">
        <v>235</v>
      </c>
      <c r="LLC450" s="83" t="s">
        <v>235</v>
      </c>
      <c r="LLD450" s="83" t="s">
        <v>235</v>
      </c>
      <c r="LLE450" s="83" t="s">
        <v>235</v>
      </c>
      <c r="LLF450" s="83" t="s">
        <v>235</v>
      </c>
      <c r="LLG450" s="83" t="s">
        <v>235</v>
      </c>
      <c r="LLH450" s="83" t="s">
        <v>235</v>
      </c>
      <c r="LLI450" s="83" t="s">
        <v>235</v>
      </c>
      <c r="LLJ450" s="83" t="s">
        <v>235</v>
      </c>
      <c r="LLK450" s="83" t="s">
        <v>235</v>
      </c>
      <c r="LLL450" s="83" t="s">
        <v>235</v>
      </c>
      <c r="LLM450" s="83" t="s">
        <v>235</v>
      </c>
      <c r="LLN450" s="83" t="s">
        <v>235</v>
      </c>
      <c r="LLO450" s="83" t="s">
        <v>235</v>
      </c>
      <c r="LLP450" s="83" t="s">
        <v>235</v>
      </c>
      <c r="LLQ450" s="83" t="s">
        <v>235</v>
      </c>
      <c r="LLR450" s="83" t="s">
        <v>235</v>
      </c>
      <c r="LLS450" s="83" t="s">
        <v>235</v>
      </c>
      <c r="LLT450" s="83" t="s">
        <v>235</v>
      </c>
      <c r="LLU450" s="83" t="s">
        <v>235</v>
      </c>
      <c r="LLV450" s="83" t="s">
        <v>235</v>
      </c>
      <c r="LLW450" s="83" t="s">
        <v>235</v>
      </c>
      <c r="LLX450" s="83" t="s">
        <v>235</v>
      </c>
      <c r="LLY450" s="83" t="s">
        <v>235</v>
      </c>
      <c r="LLZ450" s="83" t="s">
        <v>235</v>
      </c>
      <c r="LMA450" s="83" t="s">
        <v>235</v>
      </c>
      <c r="LMB450" s="83" t="s">
        <v>235</v>
      </c>
      <c r="LMC450" s="83" t="s">
        <v>235</v>
      </c>
      <c r="LMD450" s="83" t="s">
        <v>235</v>
      </c>
      <c r="LME450" s="83" t="s">
        <v>235</v>
      </c>
      <c r="LMF450" s="83" t="s">
        <v>235</v>
      </c>
      <c r="LMG450" s="83" t="s">
        <v>235</v>
      </c>
      <c r="LMH450" s="83" t="s">
        <v>235</v>
      </c>
      <c r="LMI450" s="83" t="s">
        <v>235</v>
      </c>
      <c r="LMJ450" s="83" t="s">
        <v>235</v>
      </c>
      <c r="LMK450" s="83" t="s">
        <v>235</v>
      </c>
      <c r="LML450" s="83" t="s">
        <v>235</v>
      </c>
      <c r="LMM450" s="83" t="s">
        <v>235</v>
      </c>
      <c r="LMN450" s="83" t="s">
        <v>235</v>
      </c>
      <c r="LMO450" s="83" t="s">
        <v>235</v>
      </c>
      <c r="LMP450" s="83" t="s">
        <v>235</v>
      </c>
      <c r="LMQ450" s="83" t="s">
        <v>235</v>
      </c>
      <c r="LMR450" s="83" t="s">
        <v>235</v>
      </c>
      <c r="LMS450" s="83" t="s">
        <v>235</v>
      </c>
      <c r="LMT450" s="83" t="s">
        <v>235</v>
      </c>
      <c r="LMU450" s="83" t="s">
        <v>235</v>
      </c>
      <c r="LMV450" s="83" t="s">
        <v>235</v>
      </c>
      <c r="LMW450" s="83" t="s">
        <v>235</v>
      </c>
      <c r="LMX450" s="83" t="s">
        <v>235</v>
      </c>
      <c r="LMY450" s="83" t="s">
        <v>235</v>
      </c>
      <c r="LMZ450" s="83" t="s">
        <v>235</v>
      </c>
      <c r="LNA450" s="83" t="s">
        <v>235</v>
      </c>
      <c r="LNB450" s="83" t="s">
        <v>235</v>
      </c>
      <c r="LNC450" s="83" t="s">
        <v>235</v>
      </c>
      <c r="LND450" s="83" t="s">
        <v>235</v>
      </c>
      <c r="LNE450" s="83" t="s">
        <v>235</v>
      </c>
      <c r="LNF450" s="83" t="s">
        <v>235</v>
      </c>
      <c r="LNG450" s="83" t="s">
        <v>235</v>
      </c>
      <c r="LNH450" s="83" t="s">
        <v>235</v>
      </c>
      <c r="LNI450" s="83" t="s">
        <v>235</v>
      </c>
      <c r="LNJ450" s="83" t="s">
        <v>235</v>
      </c>
      <c r="LNK450" s="83" t="s">
        <v>235</v>
      </c>
      <c r="LNL450" s="83" t="s">
        <v>235</v>
      </c>
      <c r="LNM450" s="83" t="s">
        <v>235</v>
      </c>
      <c r="LNN450" s="83" t="s">
        <v>235</v>
      </c>
      <c r="LNO450" s="83" t="s">
        <v>235</v>
      </c>
      <c r="LNP450" s="83" t="s">
        <v>235</v>
      </c>
      <c r="LNQ450" s="83" t="s">
        <v>235</v>
      </c>
      <c r="LNR450" s="83" t="s">
        <v>235</v>
      </c>
      <c r="LNS450" s="83" t="s">
        <v>235</v>
      </c>
      <c r="LNT450" s="83" t="s">
        <v>235</v>
      </c>
      <c r="LNU450" s="83" t="s">
        <v>235</v>
      </c>
      <c r="LNV450" s="83" t="s">
        <v>235</v>
      </c>
      <c r="LNW450" s="83" t="s">
        <v>235</v>
      </c>
      <c r="LNX450" s="83" t="s">
        <v>235</v>
      </c>
      <c r="LNY450" s="83" t="s">
        <v>235</v>
      </c>
      <c r="LNZ450" s="83" t="s">
        <v>235</v>
      </c>
      <c r="LOA450" s="83" t="s">
        <v>235</v>
      </c>
      <c r="LOB450" s="83" t="s">
        <v>235</v>
      </c>
      <c r="LOC450" s="83" t="s">
        <v>235</v>
      </c>
      <c r="LOD450" s="83" t="s">
        <v>235</v>
      </c>
      <c r="LOE450" s="83" t="s">
        <v>235</v>
      </c>
      <c r="LOF450" s="83" t="s">
        <v>235</v>
      </c>
      <c r="LOG450" s="83" t="s">
        <v>235</v>
      </c>
      <c r="LOH450" s="83" t="s">
        <v>235</v>
      </c>
      <c r="LOI450" s="83" t="s">
        <v>235</v>
      </c>
      <c r="LOJ450" s="83" t="s">
        <v>235</v>
      </c>
      <c r="LOK450" s="83" t="s">
        <v>235</v>
      </c>
      <c r="LOL450" s="83" t="s">
        <v>235</v>
      </c>
      <c r="LOM450" s="83" t="s">
        <v>235</v>
      </c>
      <c r="LON450" s="83" t="s">
        <v>235</v>
      </c>
      <c r="LOO450" s="83" t="s">
        <v>235</v>
      </c>
      <c r="LOP450" s="83" t="s">
        <v>235</v>
      </c>
      <c r="LOQ450" s="83" t="s">
        <v>235</v>
      </c>
      <c r="LOR450" s="83" t="s">
        <v>235</v>
      </c>
      <c r="LOS450" s="83" t="s">
        <v>235</v>
      </c>
      <c r="LOT450" s="83" t="s">
        <v>235</v>
      </c>
      <c r="LOU450" s="83" t="s">
        <v>235</v>
      </c>
      <c r="LOV450" s="83" t="s">
        <v>235</v>
      </c>
      <c r="LOW450" s="83" t="s">
        <v>235</v>
      </c>
      <c r="LOX450" s="83" t="s">
        <v>235</v>
      </c>
      <c r="LOY450" s="83" t="s">
        <v>235</v>
      </c>
      <c r="LOZ450" s="83" t="s">
        <v>235</v>
      </c>
      <c r="LPA450" s="83" t="s">
        <v>235</v>
      </c>
      <c r="LPB450" s="83" t="s">
        <v>235</v>
      </c>
      <c r="LPC450" s="83" t="s">
        <v>235</v>
      </c>
      <c r="LPD450" s="83" t="s">
        <v>235</v>
      </c>
      <c r="LPE450" s="83" t="s">
        <v>235</v>
      </c>
      <c r="LPF450" s="83" t="s">
        <v>235</v>
      </c>
      <c r="LPG450" s="83" t="s">
        <v>235</v>
      </c>
      <c r="LPH450" s="83" t="s">
        <v>235</v>
      </c>
      <c r="LPI450" s="83" t="s">
        <v>235</v>
      </c>
      <c r="LPJ450" s="83" t="s">
        <v>235</v>
      </c>
      <c r="LPK450" s="83" t="s">
        <v>235</v>
      </c>
      <c r="LPL450" s="83" t="s">
        <v>235</v>
      </c>
      <c r="LPM450" s="83" t="s">
        <v>235</v>
      </c>
      <c r="LPN450" s="83" t="s">
        <v>235</v>
      </c>
      <c r="LPO450" s="83" t="s">
        <v>235</v>
      </c>
      <c r="LPP450" s="83" t="s">
        <v>235</v>
      </c>
      <c r="LPQ450" s="83" t="s">
        <v>235</v>
      </c>
      <c r="LPR450" s="83" t="s">
        <v>235</v>
      </c>
      <c r="LPS450" s="83" t="s">
        <v>235</v>
      </c>
      <c r="LPT450" s="83" t="s">
        <v>235</v>
      </c>
      <c r="LPU450" s="83" t="s">
        <v>235</v>
      </c>
      <c r="LPV450" s="83" t="s">
        <v>235</v>
      </c>
      <c r="LPW450" s="83" t="s">
        <v>235</v>
      </c>
      <c r="LPX450" s="83" t="s">
        <v>235</v>
      </c>
      <c r="LPY450" s="83" t="s">
        <v>235</v>
      </c>
      <c r="LPZ450" s="83" t="s">
        <v>235</v>
      </c>
      <c r="LQA450" s="83" t="s">
        <v>235</v>
      </c>
      <c r="LQB450" s="83" t="s">
        <v>235</v>
      </c>
      <c r="LQC450" s="83" t="s">
        <v>235</v>
      </c>
      <c r="LQD450" s="83" t="s">
        <v>235</v>
      </c>
      <c r="LQE450" s="83" t="s">
        <v>235</v>
      </c>
      <c r="LQF450" s="83" t="s">
        <v>235</v>
      </c>
      <c r="LQG450" s="83" t="s">
        <v>235</v>
      </c>
      <c r="LQH450" s="83" t="s">
        <v>235</v>
      </c>
      <c r="LQI450" s="83" t="s">
        <v>235</v>
      </c>
      <c r="LQJ450" s="83" t="s">
        <v>235</v>
      </c>
      <c r="LQK450" s="83" t="s">
        <v>235</v>
      </c>
      <c r="LQL450" s="83" t="s">
        <v>235</v>
      </c>
      <c r="LQM450" s="83" t="s">
        <v>235</v>
      </c>
      <c r="LQN450" s="83" t="s">
        <v>235</v>
      </c>
      <c r="LQO450" s="83" t="s">
        <v>235</v>
      </c>
      <c r="LQP450" s="83" t="s">
        <v>235</v>
      </c>
      <c r="LQQ450" s="83" t="s">
        <v>235</v>
      </c>
      <c r="LQR450" s="83" t="s">
        <v>235</v>
      </c>
      <c r="LQS450" s="83" t="s">
        <v>235</v>
      </c>
      <c r="LQT450" s="83" t="s">
        <v>235</v>
      </c>
      <c r="LQU450" s="83" t="s">
        <v>235</v>
      </c>
      <c r="LQV450" s="83" t="s">
        <v>235</v>
      </c>
      <c r="LQW450" s="83" t="s">
        <v>235</v>
      </c>
      <c r="LQX450" s="83" t="s">
        <v>235</v>
      </c>
      <c r="LQY450" s="83" t="s">
        <v>235</v>
      </c>
      <c r="LQZ450" s="83" t="s">
        <v>235</v>
      </c>
      <c r="LRA450" s="83" t="s">
        <v>235</v>
      </c>
      <c r="LRB450" s="83" t="s">
        <v>235</v>
      </c>
      <c r="LRC450" s="83" t="s">
        <v>235</v>
      </c>
      <c r="LRD450" s="83" t="s">
        <v>235</v>
      </c>
      <c r="LRE450" s="83" t="s">
        <v>235</v>
      </c>
      <c r="LRF450" s="83" t="s">
        <v>235</v>
      </c>
      <c r="LRG450" s="83" t="s">
        <v>235</v>
      </c>
      <c r="LRH450" s="83" t="s">
        <v>235</v>
      </c>
      <c r="LRI450" s="83" t="s">
        <v>235</v>
      </c>
      <c r="LRJ450" s="83" t="s">
        <v>235</v>
      </c>
      <c r="LRK450" s="83" t="s">
        <v>235</v>
      </c>
      <c r="LRL450" s="83" t="s">
        <v>235</v>
      </c>
      <c r="LRM450" s="83" t="s">
        <v>235</v>
      </c>
      <c r="LRN450" s="83" t="s">
        <v>235</v>
      </c>
      <c r="LRO450" s="83" t="s">
        <v>235</v>
      </c>
      <c r="LRP450" s="83" t="s">
        <v>235</v>
      </c>
      <c r="LRQ450" s="83" t="s">
        <v>235</v>
      </c>
      <c r="LRR450" s="83" t="s">
        <v>235</v>
      </c>
      <c r="LRS450" s="83" t="s">
        <v>235</v>
      </c>
      <c r="LRT450" s="83" t="s">
        <v>235</v>
      </c>
      <c r="LRU450" s="83" t="s">
        <v>235</v>
      </c>
      <c r="LRV450" s="83" t="s">
        <v>235</v>
      </c>
      <c r="LRW450" s="83" t="s">
        <v>235</v>
      </c>
      <c r="LRX450" s="83" t="s">
        <v>235</v>
      </c>
      <c r="LRY450" s="83" t="s">
        <v>235</v>
      </c>
      <c r="LRZ450" s="83" t="s">
        <v>235</v>
      </c>
      <c r="LSA450" s="83" t="s">
        <v>235</v>
      </c>
      <c r="LSB450" s="83" t="s">
        <v>235</v>
      </c>
      <c r="LSC450" s="83" t="s">
        <v>235</v>
      </c>
      <c r="LSD450" s="83" t="s">
        <v>235</v>
      </c>
      <c r="LSE450" s="83" t="s">
        <v>235</v>
      </c>
      <c r="LSF450" s="83" t="s">
        <v>235</v>
      </c>
      <c r="LSG450" s="83" t="s">
        <v>235</v>
      </c>
      <c r="LSH450" s="83" t="s">
        <v>235</v>
      </c>
      <c r="LSI450" s="83" t="s">
        <v>235</v>
      </c>
      <c r="LSJ450" s="83" t="s">
        <v>235</v>
      </c>
      <c r="LSK450" s="83" t="s">
        <v>235</v>
      </c>
      <c r="LSL450" s="83" t="s">
        <v>235</v>
      </c>
      <c r="LSM450" s="83" t="s">
        <v>235</v>
      </c>
      <c r="LSN450" s="83" t="s">
        <v>235</v>
      </c>
      <c r="LSO450" s="83" t="s">
        <v>235</v>
      </c>
      <c r="LSP450" s="83" t="s">
        <v>235</v>
      </c>
      <c r="LSQ450" s="83" t="s">
        <v>235</v>
      </c>
      <c r="LSR450" s="83" t="s">
        <v>235</v>
      </c>
      <c r="LSS450" s="83" t="s">
        <v>235</v>
      </c>
      <c r="LST450" s="83" t="s">
        <v>235</v>
      </c>
      <c r="LSU450" s="83" t="s">
        <v>235</v>
      </c>
      <c r="LSV450" s="83" t="s">
        <v>235</v>
      </c>
      <c r="LSW450" s="83" t="s">
        <v>235</v>
      </c>
      <c r="LSX450" s="83" t="s">
        <v>235</v>
      </c>
      <c r="LSY450" s="83" t="s">
        <v>235</v>
      </c>
      <c r="LSZ450" s="83" t="s">
        <v>235</v>
      </c>
      <c r="LTA450" s="83" t="s">
        <v>235</v>
      </c>
      <c r="LTB450" s="83" t="s">
        <v>235</v>
      </c>
      <c r="LTC450" s="83" t="s">
        <v>235</v>
      </c>
      <c r="LTD450" s="83" t="s">
        <v>235</v>
      </c>
      <c r="LTE450" s="83" t="s">
        <v>235</v>
      </c>
      <c r="LTF450" s="83" t="s">
        <v>235</v>
      </c>
      <c r="LTG450" s="83" t="s">
        <v>235</v>
      </c>
      <c r="LTH450" s="83" t="s">
        <v>235</v>
      </c>
      <c r="LTI450" s="83" t="s">
        <v>235</v>
      </c>
      <c r="LTJ450" s="83" t="s">
        <v>235</v>
      </c>
      <c r="LTK450" s="83" t="s">
        <v>235</v>
      </c>
      <c r="LTL450" s="83" t="s">
        <v>235</v>
      </c>
      <c r="LTM450" s="83" t="s">
        <v>235</v>
      </c>
      <c r="LTN450" s="83" t="s">
        <v>235</v>
      </c>
      <c r="LTO450" s="83" t="s">
        <v>235</v>
      </c>
      <c r="LTP450" s="83" t="s">
        <v>235</v>
      </c>
      <c r="LTQ450" s="83" t="s">
        <v>235</v>
      </c>
      <c r="LTR450" s="83" t="s">
        <v>235</v>
      </c>
      <c r="LTS450" s="83" t="s">
        <v>235</v>
      </c>
      <c r="LTT450" s="83" t="s">
        <v>235</v>
      </c>
      <c r="LTU450" s="83" t="s">
        <v>235</v>
      </c>
      <c r="LTV450" s="83" t="s">
        <v>235</v>
      </c>
      <c r="LTW450" s="83" t="s">
        <v>235</v>
      </c>
      <c r="LTX450" s="83" t="s">
        <v>235</v>
      </c>
      <c r="LTY450" s="83" t="s">
        <v>235</v>
      </c>
      <c r="LTZ450" s="83" t="s">
        <v>235</v>
      </c>
      <c r="LUA450" s="83" t="s">
        <v>235</v>
      </c>
      <c r="LUB450" s="83" t="s">
        <v>235</v>
      </c>
      <c r="LUC450" s="83" t="s">
        <v>235</v>
      </c>
      <c r="LUD450" s="83" t="s">
        <v>235</v>
      </c>
      <c r="LUE450" s="83" t="s">
        <v>235</v>
      </c>
      <c r="LUF450" s="83" t="s">
        <v>235</v>
      </c>
      <c r="LUG450" s="83" t="s">
        <v>235</v>
      </c>
      <c r="LUH450" s="83" t="s">
        <v>235</v>
      </c>
      <c r="LUI450" s="83" t="s">
        <v>235</v>
      </c>
      <c r="LUJ450" s="83" t="s">
        <v>235</v>
      </c>
      <c r="LUK450" s="83" t="s">
        <v>235</v>
      </c>
      <c r="LUL450" s="83" t="s">
        <v>235</v>
      </c>
      <c r="LUM450" s="83" t="s">
        <v>235</v>
      </c>
      <c r="LUN450" s="83" t="s">
        <v>235</v>
      </c>
      <c r="LUO450" s="83" t="s">
        <v>235</v>
      </c>
      <c r="LUP450" s="83" t="s">
        <v>235</v>
      </c>
      <c r="LUQ450" s="83" t="s">
        <v>235</v>
      </c>
      <c r="LUR450" s="83" t="s">
        <v>235</v>
      </c>
      <c r="LUS450" s="83" t="s">
        <v>235</v>
      </c>
      <c r="LUT450" s="83" t="s">
        <v>235</v>
      </c>
      <c r="LUU450" s="83" t="s">
        <v>235</v>
      </c>
      <c r="LUV450" s="83" t="s">
        <v>235</v>
      </c>
      <c r="LUW450" s="83" t="s">
        <v>235</v>
      </c>
      <c r="LUX450" s="83" t="s">
        <v>235</v>
      </c>
      <c r="LUY450" s="83" t="s">
        <v>235</v>
      </c>
      <c r="LUZ450" s="83" t="s">
        <v>235</v>
      </c>
      <c r="LVA450" s="83" t="s">
        <v>235</v>
      </c>
      <c r="LVB450" s="83" t="s">
        <v>235</v>
      </c>
      <c r="LVC450" s="83" t="s">
        <v>235</v>
      </c>
      <c r="LVD450" s="83" t="s">
        <v>235</v>
      </c>
      <c r="LVE450" s="83" t="s">
        <v>235</v>
      </c>
      <c r="LVF450" s="83" t="s">
        <v>235</v>
      </c>
      <c r="LVG450" s="83" t="s">
        <v>235</v>
      </c>
      <c r="LVH450" s="83" t="s">
        <v>235</v>
      </c>
      <c r="LVI450" s="83" t="s">
        <v>235</v>
      </c>
      <c r="LVJ450" s="83" t="s">
        <v>235</v>
      </c>
      <c r="LVK450" s="83" t="s">
        <v>235</v>
      </c>
      <c r="LVL450" s="83" t="s">
        <v>235</v>
      </c>
      <c r="LVM450" s="83" t="s">
        <v>235</v>
      </c>
      <c r="LVN450" s="83" t="s">
        <v>235</v>
      </c>
      <c r="LVO450" s="83" t="s">
        <v>235</v>
      </c>
      <c r="LVP450" s="83" t="s">
        <v>235</v>
      </c>
      <c r="LVQ450" s="83" t="s">
        <v>235</v>
      </c>
      <c r="LVR450" s="83" t="s">
        <v>235</v>
      </c>
      <c r="LVS450" s="83" t="s">
        <v>235</v>
      </c>
      <c r="LVT450" s="83" t="s">
        <v>235</v>
      </c>
      <c r="LVU450" s="83" t="s">
        <v>235</v>
      </c>
      <c r="LVV450" s="83" t="s">
        <v>235</v>
      </c>
      <c r="LVW450" s="83" t="s">
        <v>235</v>
      </c>
      <c r="LVX450" s="83" t="s">
        <v>235</v>
      </c>
      <c r="LVY450" s="83" t="s">
        <v>235</v>
      </c>
      <c r="LVZ450" s="83" t="s">
        <v>235</v>
      </c>
      <c r="LWA450" s="83" t="s">
        <v>235</v>
      </c>
      <c r="LWB450" s="83" t="s">
        <v>235</v>
      </c>
      <c r="LWC450" s="83" t="s">
        <v>235</v>
      </c>
      <c r="LWD450" s="83" t="s">
        <v>235</v>
      </c>
      <c r="LWE450" s="83" t="s">
        <v>235</v>
      </c>
      <c r="LWF450" s="83" t="s">
        <v>235</v>
      </c>
      <c r="LWG450" s="83" t="s">
        <v>235</v>
      </c>
      <c r="LWH450" s="83" t="s">
        <v>235</v>
      </c>
      <c r="LWI450" s="83" t="s">
        <v>235</v>
      </c>
      <c r="LWJ450" s="83" t="s">
        <v>235</v>
      </c>
      <c r="LWK450" s="83" t="s">
        <v>235</v>
      </c>
      <c r="LWL450" s="83" t="s">
        <v>235</v>
      </c>
      <c r="LWM450" s="83" t="s">
        <v>235</v>
      </c>
      <c r="LWN450" s="83" t="s">
        <v>235</v>
      </c>
      <c r="LWO450" s="83" t="s">
        <v>235</v>
      </c>
      <c r="LWP450" s="83" t="s">
        <v>235</v>
      </c>
      <c r="LWQ450" s="83" t="s">
        <v>235</v>
      </c>
      <c r="LWR450" s="83" t="s">
        <v>235</v>
      </c>
      <c r="LWS450" s="83" t="s">
        <v>235</v>
      </c>
      <c r="LWT450" s="83" t="s">
        <v>235</v>
      </c>
      <c r="LWU450" s="83" t="s">
        <v>235</v>
      </c>
      <c r="LWV450" s="83" t="s">
        <v>235</v>
      </c>
      <c r="LWW450" s="83" t="s">
        <v>235</v>
      </c>
      <c r="LWX450" s="83" t="s">
        <v>235</v>
      </c>
      <c r="LWY450" s="83" t="s">
        <v>235</v>
      </c>
      <c r="LWZ450" s="83" t="s">
        <v>235</v>
      </c>
      <c r="LXA450" s="83" t="s">
        <v>235</v>
      </c>
      <c r="LXB450" s="83" t="s">
        <v>235</v>
      </c>
      <c r="LXC450" s="83" t="s">
        <v>235</v>
      </c>
      <c r="LXD450" s="83" t="s">
        <v>235</v>
      </c>
      <c r="LXE450" s="83" t="s">
        <v>235</v>
      </c>
      <c r="LXF450" s="83" t="s">
        <v>235</v>
      </c>
      <c r="LXG450" s="83" t="s">
        <v>235</v>
      </c>
      <c r="LXH450" s="83" t="s">
        <v>235</v>
      </c>
      <c r="LXI450" s="83" t="s">
        <v>235</v>
      </c>
      <c r="LXJ450" s="83" t="s">
        <v>235</v>
      </c>
      <c r="LXK450" s="83" t="s">
        <v>235</v>
      </c>
      <c r="LXL450" s="83" t="s">
        <v>235</v>
      </c>
      <c r="LXM450" s="83" t="s">
        <v>235</v>
      </c>
      <c r="LXN450" s="83" t="s">
        <v>235</v>
      </c>
      <c r="LXO450" s="83" t="s">
        <v>235</v>
      </c>
      <c r="LXP450" s="83" t="s">
        <v>235</v>
      </c>
      <c r="LXQ450" s="83" t="s">
        <v>235</v>
      </c>
      <c r="LXR450" s="83" t="s">
        <v>235</v>
      </c>
      <c r="LXS450" s="83" t="s">
        <v>235</v>
      </c>
      <c r="LXT450" s="83" t="s">
        <v>235</v>
      </c>
      <c r="LXU450" s="83" t="s">
        <v>235</v>
      </c>
      <c r="LXV450" s="83" t="s">
        <v>235</v>
      </c>
      <c r="LXW450" s="83" t="s">
        <v>235</v>
      </c>
      <c r="LXX450" s="83" t="s">
        <v>235</v>
      </c>
      <c r="LXY450" s="83" t="s">
        <v>235</v>
      </c>
      <c r="LXZ450" s="83" t="s">
        <v>235</v>
      </c>
      <c r="LYA450" s="83" t="s">
        <v>235</v>
      </c>
      <c r="LYB450" s="83" t="s">
        <v>235</v>
      </c>
      <c r="LYC450" s="83" t="s">
        <v>235</v>
      </c>
      <c r="LYD450" s="83" t="s">
        <v>235</v>
      </c>
      <c r="LYE450" s="83" t="s">
        <v>235</v>
      </c>
      <c r="LYF450" s="83" t="s">
        <v>235</v>
      </c>
      <c r="LYG450" s="83" t="s">
        <v>235</v>
      </c>
      <c r="LYH450" s="83" t="s">
        <v>235</v>
      </c>
      <c r="LYI450" s="83" t="s">
        <v>235</v>
      </c>
      <c r="LYJ450" s="83" t="s">
        <v>235</v>
      </c>
      <c r="LYK450" s="83" t="s">
        <v>235</v>
      </c>
      <c r="LYL450" s="83" t="s">
        <v>235</v>
      </c>
      <c r="LYM450" s="83" t="s">
        <v>235</v>
      </c>
      <c r="LYN450" s="83" t="s">
        <v>235</v>
      </c>
      <c r="LYO450" s="83" t="s">
        <v>235</v>
      </c>
      <c r="LYP450" s="83" t="s">
        <v>235</v>
      </c>
      <c r="LYQ450" s="83" t="s">
        <v>235</v>
      </c>
      <c r="LYR450" s="83" t="s">
        <v>235</v>
      </c>
      <c r="LYS450" s="83" t="s">
        <v>235</v>
      </c>
      <c r="LYT450" s="83" t="s">
        <v>235</v>
      </c>
      <c r="LYU450" s="83" t="s">
        <v>235</v>
      </c>
      <c r="LYV450" s="83" t="s">
        <v>235</v>
      </c>
      <c r="LYW450" s="83" t="s">
        <v>235</v>
      </c>
      <c r="LYX450" s="83" t="s">
        <v>235</v>
      </c>
      <c r="LYY450" s="83" t="s">
        <v>235</v>
      </c>
      <c r="LYZ450" s="83" t="s">
        <v>235</v>
      </c>
      <c r="LZA450" s="83" t="s">
        <v>235</v>
      </c>
      <c r="LZB450" s="83" t="s">
        <v>235</v>
      </c>
      <c r="LZC450" s="83" t="s">
        <v>235</v>
      </c>
      <c r="LZD450" s="83" t="s">
        <v>235</v>
      </c>
      <c r="LZE450" s="83" t="s">
        <v>235</v>
      </c>
      <c r="LZF450" s="83" t="s">
        <v>235</v>
      </c>
      <c r="LZG450" s="83" t="s">
        <v>235</v>
      </c>
      <c r="LZH450" s="83" t="s">
        <v>235</v>
      </c>
      <c r="LZI450" s="83" t="s">
        <v>235</v>
      </c>
      <c r="LZJ450" s="83" t="s">
        <v>235</v>
      </c>
      <c r="LZK450" s="83" t="s">
        <v>235</v>
      </c>
      <c r="LZL450" s="83" t="s">
        <v>235</v>
      </c>
      <c r="LZM450" s="83" t="s">
        <v>235</v>
      </c>
      <c r="LZN450" s="83" t="s">
        <v>235</v>
      </c>
      <c r="LZO450" s="83" t="s">
        <v>235</v>
      </c>
      <c r="LZP450" s="83" t="s">
        <v>235</v>
      </c>
      <c r="LZQ450" s="83" t="s">
        <v>235</v>
      </c>
      <c r="LZR450" s="83" t="s">
        <v>235</v>
      </c>
      <c r="LZS450" s="83" t="s">
        <v>235</v>
      </c>
      <c r="LZT450" s="83" t="s">
        <v>235</v>
      </c>
      <c r="LZU450" s="83" t="s">
        <v>235</v>
      </c>
      <c r="LZV450" s="83" t="s">
        <v>235</v>
      </c>
      <c r="LZW450" s="83" t="s">
        <v>235</v>
      </c>
      <c r="LZX450" s="83" t="s">
        <v>235</v>
      </c>
      <c r="LZY450" s="83" t="s">
        <v>235</v>
      </c>
      <c r="LZZ450" s="83" t="s">
        <v>235</v>
      </c>
      <c r="MAA450" s="83" t="s">
        <v>235</v>
      </c>
      <c r="MAB450" s="83" t="s">
        <v>235</v>
      </c>
      <c r="MAC450" s="83" t="s">
        <v>235</v>
      </c>
      <c r="MAD450" s="83" t="s">
        <v>235</v>
      </c>
      <c r="MAE450" s="83" t="s">
        <v>235</v>
      </c>
      <c r="MAF450" s="83" t="s">
        <v>235</v>
      </c>
      <c r="MAG450" s="83" t="s">
        <v>235</v>
      </c>
      <c r="MAH450" s="83" t="s">
        <v>235</v>
      </c>
      <c r="MAI450" s="83" t="s">
        <v>235</v>
      </c>
      <c r="MAJ450" s="83" t="s">
        <v>235</v>
      </c>
      <c r="MAK450" s="83" t="s">
        <v>235</v>
      </c>
      <c r="MAL450" s="83" t="s">
        <v>235</v>
      </c>
      <c r="MAM450" s="83" t="s">
        <v>235</v>
      </c>
      <c r="MAN450" s="83" t="s">
        <v>235</v>
      </c>
      <c r="MAO450" s="83" t="s">
        <v>235</v>
      </c>
      <c r="MAP450" s="83" t="s">
        <v>235</v>
      </c>
      <c r="MAQ450" s="83" t="s">
        <v>235</v>
      </c>
      <c r="MAR450" s="83" t="s">
        <v>235</v>
      </c>
      <c r="MAS450" s="83" t="s">
        <v>235</v>
      </c>
      <c r="MAT450" s="83" t="s">
        <v>235</v>
      </c>
      <c r="MAU450" s="83" t="s">
        <v>235</v>
      </c>
      <c r="MAV450" s="83" t="s">
        <v>235</v>
      </c>
      <c r="MAW450" s="83" t="s">
        <v>235</v>
      </c>
      <c r="MAX450" s="83" t="s">
        <v>235</v>
      </c>
      <c r="MAY450" s="83" t="s">
        <v>235</v>
      </c>
      <c r="MAZ450" s="83" t="s">
        <v>235</v>
      </c>
      <c r="MBA450" s="83" t="s">
        <v>235</v>
      </c>
      <c r="MBB450" s="83" t="s">
        <v>235</v>
      </c>
      <c r="MBC450" s="83" t="s">
        <v>235</v>
      </c>
      <c r="MBD450" s="83" t="s">
        <v>235</v>
      </c>
      <c r="MBE450" s="83" t="s">
        <v>235</v>
      </c>
      <c r="MBF450" s="83" t="s">
        <v>235</v>
      </c>
      <c r="MBG450" s="83" t="s">
        <v>235</v>
      </c>
      <c r="MBH450" s="83" t="s">
        <v>235</v>
      </c>
      <c r="MBI450" s="83" t="s">
        <v>235</v>
      </c>
      <c r="MBJ450" s="83" t="s">
        <v>235</v>
      </c>
      <c r="MBK450" s="83" t="s">
        <v>235</v>
      </c>
      <c r="MBL450" s="83" t="s">
        <v>235</v>
      </c>
      <c r="MBM450" s="83" t="s">
        <v>235</v>
      </c>
      <c r="MBN450" s="83" t="s">
        <v>235</v>
      </c>
      <c r="MBO450" s="83" t="s">
        <v>235</v>
      </c>
      <c r="MBP450" s="83" t="s">
        <v>235</v>
      </c>
      <c r="MBQ450" s="83" t="s">
        <v>235</v>
      </c>
      <c r="MBR450" s="83" t="s">
        <v>235</v>
      </c>
      <c r="MBS450" s="83" t="s">
        <v>235</v>
      </c>
      <c r="MBT450" s="83" t="s">
        <v>235</v>
      </c>
      <c r="MBU450" s="83" t="s">
        <v>235</v>
      </c>
      <c r="MBV450" s="83" t="s">
        <v>235</v>
      </c>
      <c r="MBW450" s="83" t="s">
        <v>235</v>
      </c>
      <c r="MBX450" s="83" t="s">
        <v>235</v>
      </c>
      <c r="MBY450" s="83" t="s">
        <v>235</v>
      </c>
      <c r="MBZ450" s="83" t="s">
        <v>235</v>
      </c>
      <c r="MCA450" s="83" t="s">
        <v>235</v>
      </c>
      <c r="MCB450" s="83" t="s">
        <v>235</v>
      </c>
      <c r="MCC450" s="83" t="s">
        <v>235</v>
      </c>
      <c r="MCD450" s="83" t="s">
        <v>235</v>
      </c>
      <c r="MCE450" s="83" t="s">
        <v>235</v>
      </c>
      <c r="MCF450" s="83" t="s">
        <v>235</v>
      </c>
      <c r="MCG450" s="83" t="s">
        <v>235</v>
      </c>
      <c r="MCH450" s="83" t="s">
        <v>235</v>
      </c>
      <c r="MCI450" s="83" t="s">
        <v>235</v>
      </c>
      <c r="MCJ450" s="83" t="s">
        <v>235</v>
      </c>
      <c r="MCK450" s="83" t="s">
        <v>235</v>
      </c>
      <c r="MCL450" s="83" t="s">
        <v>235</v>
      </c>
      <c r="MCM450" s="83" t="s">
        <v>235</v>
      </c>
      <c r="MCN450" s="83" t="s">
        <v>235</v>
      </c>
      <c r="MCO450" s="83" t="s">
        <v>235</v>
      </c>
      <c r="MCP450" s="83" t="s">
        <v>235</v>
      </c>
      <c r="MCQ450" s="83" t="s">
        <v>235</v>
      </c>
      <c r="MCR450" s="83" t="s">
        <v>235</v>
      </c>
      <c r="MCS450" s="83" t="s">
        <v>235</v>
      </c>
      <c r="MCT450" s="83" t="s">
        <v>235</v>
      </c>
      <c r="MCU450" s="83" t="s">
        <v>235</v>
      </c>
      <c r="MCV450" s="83" t="s">
        <v>235</v>
      </c>
      <c r="MCW450" s="83" t="s">
        <v>235</v>
      </c>
      <c r="MCX450" s="83" t="s">
        <v>235</v>
      </c>
      <c r="MCY450" s="83" t="s">
        <v>235</v>
      </c>
      <c r="MCZ450" s="83" t="s">
        <v>235</v>
      </c>
      <c r="MDA450" s="83" t="s">
        <v>235</v>
      </c>
      <c r="MDB450" s="83" t="s">
        <v>235</v>
      </c>
      <c r="MDC450" s="83" t="s">
        <v>235</v>
      </c>
      <c r="MDD450" s="83" t="s">
        <v>235</v>
      </c>
      <c r="MDE450" s="83" t="s">
        <v>235</v>
      </c>
      <c r="MDF450" s="83" t="s">
        <v>235</v>
      </c>
      <c r="MDG450" s="83" t="s">
        <v>235</v>
      </c>
      <c r="MDH450" s="83" t="s">
        <v>235</v>
      </c>
      <c r="MDI450" s="83" t="s">
        <v>235</v>
      </c>
      <c r="MDJ450" s="83" t="s">
        <v>235</v>
      </c>
      <c r="MDK450" s="83" t="s">
        <v>235</v>
      </c>
      <c r="MDL450" s="83" t="s">
        <v>235</v>
      </c>
      <c r="MDM450" s="83" t="s">
        <v>235</v>
      </c>
      <c r="MDN450" s="83" t="s">
        <v>235</v>
      </c>
      <c r="MDO450" s="83" t="s">
        <v>235</v>
      </c>
      <c r="MDP450" s="83" t="s">
        <v>235</v>
      </c>
      <c r="MDQ450" s="83" t="s">
        <v>235</v>
      </c>
      <c r="MDR450" s="83" t="s">
        <v>235</v>
      </c>
      <c r="MDS450" s="83" t="s">
        <v>235</v>
      </c>
      <c r="MDT450" s="83" t="s">
        <v>235</v>
      </c>
      <c r="MDU450" s="83" t="s">
        <v>235</v>
      </c>
      <c r="MDV450" s="83" t="s">
        <v>235</v>
      </c>
      <c r="MDW450" s="83" t="s">
        <v>235</v>
      </c>
      <c r="MDX450" s="83" t="s">
        <v>235</v>
      </c>
      <c r="MDY450" s="83" t="s">
        <v>235</v>
      </c>
      <c r="MDZ450" s="83" t="s">
        <v>235</v>
      </c>
      <c r="MEA450" s="83" t="s">
        <v>235</v>
      </c>
      <c r="MEB450" s="83" t="s">
        <v>235</v>
      </c>
      <c r="MEC450" s="83" t="s">
        <v>235</v>
      </c>
      <c r="MED450" s="83" t="s">
        <v>235</v>
      </c>
      <c r="MEE450" s="83" t="s">
        <v>235</v>
      </c>
      <c r="MEF450" s="83" t="s">
        <v>235</v>
      </c>
      <c r="MEG450" s="83" t="s">
        <v>235</v>
      </c>
      <c r="MEH450" s="83" t="s">
        <v>235</v>
      </c>
      <c r="MEI450" s="83" t="s">
        <v>235</v>
      </c>
      <c r="MEJ450" s="83" t="s">
        <v>235</v>
      </c>
      <c r="MEK450" s="83" t="s">
        <v>235</v>
      </c>
      <c r="MEL450" s="83" t="s">
        <v>235</v>
      </c>
      <c r="MEM450" s="83" t="s">
        <v>235</v>
      </c>
      <c r="MEN450" s="83" t="s">
        <v>235</v>
      </c>
      <c r="MEO450" s="83" t="s">
        <v>235</v>
      </c>
      <c r="MEP450" s="83" t="s">
        <v>235</v>
      </c>
      <c r="MEQ450" s="83" t="s">
        <v>235</v>
      </c>
      <c r="MER450" s="83" t="s">
        <v>235</v>
      </c>
      <c r="MES450" s="83" t="s">
        <v>235</v>
      </c>
      <c r="MET450" s="83" t="s">
        <v>235</v>
      </c>
      <c r="MEU450" s="83" t="s">
        <v>235</v>
      </c>
      <c r="MEV450" s="83" t="s">
        <v>235</v>
      </c>
      <c r="MEW450" s="83" t="s">
        <v>235</v>
      </c>
      <c r="MEX450" s="83" t="s">
        <v>235</v>
      </c>
      <c r="MEY450" s="83" t="s">
        <v>235</v>
      </c>
      <c r="MEZ450" s="83" t="s">
        <v>235</v>
      </c>
      <c r="MFA450" s="83" t="s">
        <v>235</v>
      </c>
      <c r="MFB450" s="83" t="s">
        <v>235</v>
      </c>
      <c r="MFC450" s="83" t="s">
        <v>235</v>
      </c>
      <c r="MFD450" s="83" t="s">
        <v>235</v>
      </c>
      <c r="MFE450" s="83" t="s">
        <v>235</v>
      </c>
      <c r="MFF450" s="83" t="s">
        <v>235</v>
      </c>
      <c r="MFG450" s="83" t="s">
        <v>235</v>
      </c>
      <c r="MFH450" s="83" t="s">
        <v>235</v>
      </c>
      <c r="MFI450" s="83" t="s">
        <v>235</v>
      </c>
      <c r="MFJ450" s="83" t="s">
        <v>235</v>
      </c>
      <c r="MFK450" s="83" t="s">
        <v>235</v>
      </c>
      <c r="MFL450" s="83" t="s">
        <v>235</v>
      </c>
      <c r="MFM450" s="83" t="s">
        <v>235</v>
      </c>
      <c r="MFN450" s="83" t="s">
        <v>235</v>
      </c>
      <c r="MFO450" s="83" t="s">
        <v>235</v>
      </c>
      <c r="MFP450" s="83" t="s">
        <v>235</v>
      </c>
      <c r="MFQ450" s="83" t="s">
        <v>235</v>
      </c>
      <c r="MFR450" s="83" t="s">
        <v>235</v>
      </c>
      <c r="MFS450" s="83" t="s">
        <v>235</v>
      </c>
      <c r="MFT450" s="83" t="s">
        <v>235</v>
      </c>
      <c r="MFU450" s="83" t="s">
        <v>235</v>
      </c>
      <c r="MFV450" s="83" t="s">
        <v>235</v>
      </c>
      <c r="MFW450" s="83" t="s">
        <v>235</v>
      </c>
      <c r="MFX450" s="83" t="s">
        <v>235</v>
      </c>
      <c r="MFY450" s="83" t="s">
        <v>235</v>
      </c>
      <c r="MFZ450" s="83" t="s">
        <v>235</v>
      </c>
      <c r="MGA450" s="83" t="s">
        <v>235</v>
      </c>
      <c r="MGB450" s="83" t="s">
        <v>235</v>
      </c>
      <c r="MGC450" s="83" t="s">
        <v>235</v>
      </c>
      <c r="MGD450" s="83" t="s">
        <v>235</v>
      </c>
      <c r="MGE450" s="83" t="s">
        <v>235</v>
      </c>
      <c r="MGF450" s="83" t="s">
        <v>235</v>
      </c>
      <c r="MGG450" s="83" t="s">
        <v>235</v>
      </c>
      <c r="MGH450" s="83" t="s">
        <v>235</v>
      </c>
      <c r="MGI450" s="83" t="s">
        <v>235</v>
      </c>
      <c r="MGJ450" s="83" t="s">
        <v>235</v>
      </c>
      <c r="MGK450" s="83" t="s">
        <v>235</v>
      </c>
      <c r="MGL450" s="83" t="s">
        <v>235</v>
      </c>
      <c r="MGM450" s="83" t="s">
        <v>235</v>
      </c>
      <c r="MGN450" s="83" t="s">
        <v>235</v>
      </c>
      <c r="MGO450" s="83" t="s">
        <v>235</v>
      </c>
      <c r="MGP450" s="83" t="s">
        <v>235</v>
      </c>
      <c r="MGQ450" s="83" t="s">
        <v>235</v>
      </c>
      <c r="MGR450" s="83" t="s">
        <v>235</v>
      </c>
      <c r="MGS450" s="83" t="s">
        <v>235</v>
      </c>
      <c r="MGT450" s="83" t="s">
        <v>235</v>
      </c>
      <c r="MGU450" s="83" t="s">
        <v>235</v>
      </c>
      <c r="MGV450" s="83" t="s">
        <v>235</v>
      </c>
      <c r="MGW450" s="83" t="s">
        <v>235</v>
      </c>
      <c r="MGX450" s="83" t="s">
        <v>235</v>
      </c>
      <c r="MGY450" s="83" t="s">
        <v>235</v>
      </c>
      <c r="MGZ450" s="83" t="s">
        <v>235</v>
      </c>
      <c r="MHA450" s="83" t="s">
        <v>235</v>
      </c>
      <c r="MHB450" s="83" t="s">
        <v>235</v>
      </c>
      <c r="MHC450" s="83" t="s">
        <v>235</v>
      </c>
      <c r="MHD450" s="83" t="s">
        <v>235</v>
      </c>
      <c r="MHE450" s="83" t="s">
        <v>235</v>
      </c>
      <c r="MHF450" s="83" t="s">
        <v>235</v>
      </c>
      <c r="MHG450" s="83" t="s">
        <v>235</v>
      </c>
      <c r="MHH450" s="83" t="s">
        <v>235</v>
      </c>
      <c r="MHI450" s="83" t="s">
        <v>235</v>
      </c>
      <c r="MHJ450" s="83" t="s">
        <v>235</v>
      </c>
      <c r="MHK450" s="83" t="s">
        <v>235</v>
      </c>
      <c r="MHL450" s="83" t="s">
        <v>235</v>
      </c>
      <c r="MHM450" s="83" t="s">
        <v>235</v>
      </c>
      <c r="MHN450" s="83" t="s">
        <v>235</v>
      </c>
      <c r="MHO450" s="83" t="s">
        <v>235</v>
      </c>
      <c r="MHP450" s="83" t="s">
        <v>235</v>
      </c>
      <c r="MHQ450" s="83" t="s">
        <v>235</v>
      </c>
      <c r="MHR450" s="83" t="s">
        <v>235</v>
      </c>
      <c r="MHS450" s="83" t="s">
        <v>235</v>
      </c>
      <c r="MHT450" s="83" t="s">
        <v>235</v>
      </c>
      <c r="MHU450" s="83" t="s">
        <v>235</v>
      </c>
      <c r="MHV450" s="83" t="s">
        <v>235</v>
      </c>
      <c r="MHW450" s="83" t="s">
        <v>235</v>
      </c>
      <c r="MHX450" s="83" t="s">
        <v>235</v>
      </c>
      <c r="MHY450" s="83" t="s">
        <v>235</v>
      </c>
      <c r="MHZ450" s="83" t="s">
        <v>235</v>
      </c>
      <c r="MIA450" s="83" t="s">
        <v>235</v>
      </c>
      <c r="MIB450" s="83" t="s">
        <v>235</v>
      </c>
      <c r="MIC450" s="83" t="s">
        <v>235</v>
      </c>
      <c r="MID450" s="83" t="s">
        <v>235</v>
      </c>
      <c r="MIE450" s="83" t="s">
        <v>235</v>
      </c>
      <c r="MIF450" s="83" t="s">
        <v>235</v>
      </c>
      <c r="MIG450" s="83" t="s">
        <v>235</v>
      </c>
      <c r="MIH450" s="83" t="s">
        <v>235</v>
      </c>
      <c r="MII450" s="83" t="s">
        <v>235</v>
      </c>
      <c r="MIJ450" s="83" t="s">
        <v>235</v>
      </c>
      <c r="MIK450" s="83" t="s">
        <v>235</v>
      </c>
      <c r="MIL450" s="83" t="s">
        <v>235</v>
      </c>
      <c r="MIM450" s="83" t="s">
        <v>235</v>
      </c>
      <c r="MIN450" s="83" t="s">
        <v>235</v>
      </c>
      <c r="MIO450" s="83" t="s">
        <v>235</v>
      </c>
      <c r="MIP450" s="83" t="s">
        <v>235</v>
      </c>
      <c r="MIQ450" s="83" t="s">
        <v>235</v>
      </c>
      <c r="MIR450" s="83" t="s">
        <v>235</v>
      </c>
      <c r="MIS450" s="83" t="s">
        <v>235</v>
      </c>
      <c r="MIT450" s="83" t="s">
        <v>235</v>
      </c>
      <c r="MIU450" s="83" t="s">
        <v>235</v>
      </c>
      <c r="MIV450" s="83" t="s">
        <v>235</v>
      </c>
      <c r="MIW450" s="83" t="s">
        <v>235</v>
      </c>
      <c r="MIX450" s="83" t="s">
        <v>235</v>
      </c>
      <c r="MIY450" s="83" t="s">
        <v>235</v>
      </c>
      <c r="MIZ450" s="83" t="s">
        <v>235</v>
      </c>
      <c r="MJA450" s="83" t="s">
        <v>235</v>
      </c>
      <c r="MJB450" s="83" t="s">
        <v>235</v>
      </c>
      <c r="MJC450" s="83" t="s">
        <v>235</v>
      </c>
      <c r="MJD450" s="83" t="s">
        <v>235</v>
      </c>
      <c r="MJE450" s="83" t="s">
        <v>235</v>
      </c>
      <c r="MJF450" s="83" t="s">
        <v>235</v>
      </c>
      <c r="MJG450" s="83" t="s">
        <v>235</v>
      </c>
      <c r="MJH450" s="83" t="s">
        <v>235</v>
      </c>
      <c r="MJI450" s="83" t="s">
        <v>235</v>
      </c>
      <c r="MJJ450" s="83" t="s">
        <v>235</v>
      </c>
      <c r="MJK450" s="83" t="s">
        <v>235</v>
      </c>
      <c r="MJL450" s="83" t="s">
        <v>235</v>
      </c>
      <c r="MJM450" s="83" t="s">
        <v>235</v>
      </c>
      <c r="MJN450" s="83" t="s">
        <v>235</v>
      </c>
      <c r="MJO450" s="83" t="s">
        <v>235</v>
      </c>
      <c r="MJP450" s="83" t="s">
        <v>235</v>
      </c>
      <c r="MJQ450" s="83" t="s">
        <v>235</v>
      </c>
      <c r="MJR450" s="83" t="s">
        <v>235</v>
      </c>
      <c r="MJS450" s="83" t="s">
        <v>235</v>
      </c>
      <c r="MJT450" s="83" t="s">
        <v>235</v>
      </c>
      <c r="MJU450" s="83" t="s">
        <v>235</v>
      </c>
      <c r="MJV450" s="83" t="s">
        <v>235</v>
      </c>
      <c r="MJW450" s="83" t="s">
        <v>235</v>
      </c>
      <c r="MJX450" s="83" t="s">
        <v>235</v>
      </c>
      <c r="MJY450" s="83" t="s">
        <v>235</v>
      </c>
      <c r="MJZ450" s="83" t="s">
        <v>235</v>
      </c>
      <c r="MKA450" s="83" t="s">
        <v>235</v>
      </c>
      <c r="MKB450" s="83" t="s">
        <v>235</v>
      </c>
      <c r="MKC450" s="83" t="s">
        <v>235</v>
      </c>
      <c r="MKD450" s="83" t="s">
        <v>235</v>
      </c>
      <c r="MKE450" s="83" t="s">
        <v>235</v>
      </c>
      <c r="MKF450" s="83" t="s">
        <v>235</v>
      </c>
      <c r="MKG450" s="83" t="s">
        <v>235</v>
      </c>
      <c r="MKH450" s="83" t="s">
        <v>235</v>
      </c>
      <c r="MKI450" s="83" t="s">
        <v>235</v>
      </c>
      <c r="MKJ450" s="83" t="s">
        <v>235</v>
      </c>
      <c r="MKK450" s="83" t="s">
        <v>235</v>
      </c>
      <c r="MKL450" s="83" t="s">
        <v>235</v>
      </c>
      <c r="MKM450" s="83" t="s">
        <v>235</v>
      </c>
      <c r="MKN450" s="83" t="s">
        <v>235</v>
      </c>
      <c r="MKO450" s="83" t="s">
        <v>235</v>
      </c>
      <c r="MKP450" s="83" t="s">
        <v>235</v>
      </c>
      <c r="MKQ450" s="83" t="s">
        <v>235</v>
      </c>
      <c r="MKR450" s="83" t="s">
        <v>235</v>
      </c>
      <c r="MKS450" s="83" t="s">
        <v>235</v>
      </c>
      <c r="MKT450" s="83" t="s">
        <v>235</v>
      </c>
      <c r="MKU450" s="83" t="s">
        <v>235</v>
      </c>
      <c r="MKV450" s="83" t="s">
        <v>235</v>
      </c>
      <c r="MKW450" s="83" t="s">
        <v>235</v>
      </c>
      <c r="MKX450" s="83" t="s">
        <v>235</v>
      </c>
      <c r="MKY450" s="83" t="s">
        <v>235</v>
      </c>
      <c r="MKZ450" s="83" t="s">
        <v>235</v>
      </c>
      <c r="MLA450" s="83" t="s">
        <v>235</v>
      </c>
      <c r="MLB450" s="83" t="s">
        <v>235</v>
      </c>
      <c r="MLC450" s="83" t="s">
        <v>235</v>
      </c>
      <c r="MLD450" s="83" t="s">
        <v>235</v>
      </c>
      <c r="MLE450" s="83" t="s">
        <v>235</v>
      </c>
      <c r="MLF450" s="83" t="s">
        <v>235</v>
      </c>
      <c r="MLG450" s="83" t="s">
        <v>235</v>
      </c>
      <c r="MLH450" s="83" t="s">
        <v>235</v>
      </c>
      <c r="MLI450" s="83" t="s">
        <v>235</v>
      </c>
      <c r="MLJ450" s="83" t="s">
        <v>235</v>
      </c>
      <c r="MLK450" s="83" t="s">
        <v>235</v>
      </c>
      <c r="MLL450" s="83" t="s">
        <v>235</v>
      </c>
      <c r="MLM450" s="83" t="s">
        <v>235</v>
      </c>
      <c r="MLN450" s="83" t="s">
        <v>235</v>
      </c>
      <c r="MLO450" s="83" t="s">
        <v>235</v>
      </c>
      <c r="MLP450" s="83" t="s">
        <v>235</v>
      </c>
      <c r="MLQ450" s="83" t="s">
        <v>235</v>
      </c>
      <c r="MLR450" s="83" t="s">
        <v>235</v>
      </c>
      <c r="MLS450" s="83" t="s">
        <v>235</v>
      </c>
      <c r="MLT450" s="83" t="s">
        <v>235</v>
      </c>
      <c r="MLU450" s="83" t="s">
        <v>235</v>
      </c>
      <c r="MLV450" s="83" t="s">
        <v>235</v>
      </c>
      <c r="MLW450" s="83" t="s">
        <v>235</v>
      </c>
      <c r="MLX450" s="83" t="s">
        <v>235</v>
      </c>
      <c r="MLY450" s="83" t="s">
        <v>235</v>
      </c>
      <c r="MLZ450" s="83" t="s">
        <v>235</v>
      </c>
      <c r="MMA450" s="83" t="s">
        <v>235</v>
      </c>
      <c r="MMB450" s="83" t="s">
        <v>235</v>
      </c>
      <c r="MMC450" s="83" t="s">
        <v>235</v>
      </c>
      <c r="MMD450" s="83" t="s">
        <v>235</v>
      </c>
      <c r="MME450" s="83" t="s">
        <v>235</v>
      </c>
      <c r="MMF450" s="83" t="s">
        <v>235</v>
      </c>
      <c r="MMG450" s="83" t="s">
        <v>235</v>
      </c>
      <c r="MMH450" s="83" t="s">
        <v>235</v>
      </c>
      <c r="MMI450" s="83" t="s">
        <v>235</v>
      </c>
      <c r="MMJ450" s="83" t="s">
        <v>235</v>
      </c>
      <c r="MMK450" s="83" t="s">
        <v>235</v>
      </c>
      <c r="MML450" s="83" t="s">
        <v>235</v>
      </c>
      <c r="MMM450" s="83" t="s">
        <v>235</v>
      </c>
      <c r="MMN450" s="83" t="s">
        <v>235</v>
      </c>
      <c r="MMO450" s="83" t="s">
        <v>235</v>
      </c>
      <c r="MMP450" s="83" t="s">
        <v>235</v>
      </c>
      <c r="MMQ450" s="83" t="s">
        <v>235</v>
      </c>
      <c r="MMR450" s="83" t="s">
        <v>235</v>
      </c>
      <c r="MMS450" s="83" t="s">
        <v>235</v>
      </c>
      <c r="MMT450" s="83" t="s">
        <v>235</v>
      </c>
      <c r="MMU450" s="83" t="s">
        <v>235</v>
      </c>
      <c r="MMV450" s="83" t="s">
        <v>235</v>
      </c>
      <c r="MMW450" s="83" t="s">
        <v>235</v>
      </c>
      <c r="MMX450" s="83" t="s">
        <v>235</v>
      </c>
      <c r="MMY450" s="83" t="s">
        <v>235</v>
      </c>
      <c r="MMZ450" s="83" t="s">
        <v>235</v>
      </c>
      <c r="MNA450" s="83" t="s">
        <v>235</v>
      </c>
      <c r="MNB450" s="83" t="s">
        <v>235</v>
      </c>
      <c r="MNC450" s="83" t="s">
        <v>235</v>
      </c>
      <c r="MND450" s="83" t="s">
        <v>235</v>
      </c>
      <c r="MNE450" s="83" t="s">
        <v>235</v>
      </c>
      <c r="MNF450" s="83" t="s">
        <v>235</v>
      </c>
      <c r="MNG450" s="83" t="s">
        <v>235</v>
      </c>
      <c r="MNH450" s="83" t="s">
        <v>235</v>
      </c>
      <c r="MNI450" s="83" t="s">
        <v>235</v>
      </c>
      <c r="MNJ450" s="83" t="s">
        <v>235</v>
      </c>
      <c r="MNK450" s="83" t="s">
        <v>235</v>
      </c>
      <c r="MNL450" s="83" t="s">
        <v>235</v>
      </c>
      <c r="MNM450" s="83" t="s">
        <v>235</v>
      </c>
      <c r="MNN450" s="83" t="s">
        <v>235</v>
      </c>
      <c r="MNO450" s="83" t="s">
        <v>235</v>
      </c>
      <c r="MNP450" s="83" t="s">
        <v>235</v>
      </c>
      <c r="MNQ450" s="83" t="s">
        <v>235</v>
      </c>
      <c r="MNR450" s="83" t="s">
        <v>235</v>
      </c>
      <c r="MNS450" s="83" t="s">
        <v>235</v>
      </c>
      <c r="MNT450" s="83" t="s">
        <v>235</v>
      </c>
      <c r="MNU450" s="83" t="s">
        <v>235</v>
      </c>
      <c r="MNV450" s="83" t="s">
        <v>235</v>
      </c>
      <c r="MNW450" s="83" t="s">
        <v>235</v>
      </c>
      <c r="MNX450" s="83" t="s">
        <v>235</v>
      </c>
      <c r="MNY450" s="83" t="s">
        <v>235</v>
      </c>
      <c r="MNZ450" s="83" t="s">
        <v>235</v>
      </c>
      <c r="MOA450" s="83" t="s">
        <v>235</v>
      </c>
      <c r="MOB450" s="83" t="s">
        <v>235</v>
      </c>
      <c r="MOC450" s="83" t="s">
        <v>235</v>
      </c>
      <c r="MOD450" s="83" t="s">
        <v>235</v>
      </c>
      <c r="MOE450" s="83" t="s">
        <v>235</v>
      </c>
      <c r="MOF450" s="83" t="s">
        <v>235</v>
      </c>
      <c r="MOG450" s="83" t="s">
        <v>235</v>
      </c>
      <c r="MOH450" s="83" t="s">
        <v>235</v>
      </c>
      <c r="MOI450" s="83" t="s">
        <v>235</v>
      </c>
      <c r="MOJ450" s="83" t="s">
        <v>235</v>
      </c>
      <c r="MOK450" s="83" t="s">
        <v>235</v>
      </c>
      <c r="MOL450" s="83" t="s">
        <v>235</v>
      </c>
      <c r="MOM450" s="83" t="s">
        <v>235</v>
      </c>
      <c r="MON450" s="83" t="s">
        <v>235</v>
      </c>
      <c r="MOO450" s="83" t="s">
        <v>235</v>
      </c>
      <c r="MOP450" s="83" t="s">
        <v>235</v>
      </c>
      <c r="MOQ450" s="83" t="s">
        <v>235</v>
      </c>
      <c r="MOR450" s="83" t="s">
        <v>235</v>
      </c>
      <c r="MOS450" s="83" t="s">
        <v>235</v>
      </c>
      <c r="MOT450" s="83" t="s">
        <v>235</v>
      </c>
      <c r="MOU450" s="83" t="s">
        <v>235</v>
      </c>
      <c r="MOV450" s="83" t="s">
        <v>235</v>
      </c>
      <c r="MOW450" s="83" t="s">
        <v>235</v>
      </c>
      <c r="MOX450" s="83" t="s">
        <v>235</v>
      </c>
      <c r="MOY450" s="83" t="s">
        <v>235</v>
      </c>
      <c r="MOZ450" s="83" t="s">
        <v>235</v>
      </c>
      <c r="MPA450" s="83" t="s">
        <v>235</v>
      </c>
      <c r="MPB450" s="83" t="s">
        <v>235</v>
      </c>
      <c r="MPC450" s="83" t="s">
        <v>235</v>
      </c>
      <c r="MPD450" s="83" t="s">
        <v>235</v>
      </c>
      <c r="MPE450" s="83" t="s">
        <v>235</v>
      </c>
      <c r="MPF450" s="83" t="s">
        <v>235</v>
      </c>
      <c r="MPG450" s="83" t="s">
        <v>235</v>
      </c>
      <c r="MPH450" s="83" t="s">
        <v>235</v>
      </c>
      <c r="MPI450" s="83" t="s">
        <v>235</v>
      </c>
      <c r="MPJ450" s="83" t="s">
        <v>235</v>
      </c>
      <c r="MPK450" s="83" t="s">
        <v>235</v>
      </c>
      <c r="MPL450" s="83" t="s">
        <v>235</v>
      </c>
      <c r="MPM450" s="83" t="s">
        <v>235</v>
      </c>
      <c r="MPN450" s="83" t="s">
        <v>235</v>
      </c>
      <c r="MPO450" s="83" t="s">
        <v>235</v>
      </c>
      <c r="MPP450" s="83" t="s">
        <v>235</v>
      </c>
      <c r="MPQ450" s="83" t="s">
        <v>235</v>
      </c>
      <c r="MPR450" s="83" t="s">
        <v>235</v>
      </c>
      <c r="MPS450" s="83" t="s">
        <v>235</v>
      </c>
      <c r="MPT450" s="83" t="s">
        <v>235</v>
      </c>
      <c r="MPU450" s="83" t="s">
        <v>235</v>
      </c>
      <c r="MPV450" s="83" t="s">
        <v>235</v>
      </c>
      <c r="MPW450" s="83" t="s">
        <v>235</v>
      </c>
      <c r="MPX450" s="83" t="s">
        <v>235</v>
      </c>
      <c r="MPY450" s="83" t="s">
        <v>235</v>
      </c>
      <c r="MPZ450" s="83" t="s">
        <v>235</v>
      </c>
      <c r="MQA450" s="83" t="s">
        <v>235</v>
      </c>
      <c r="MQB450" s="83" t="s">
        <v>235</v>
      </c>
      <c r="MQC450" s="83" t="s">
        <v>235</v>
      </c>
      <c r="MQD450" s="83" t="s">
        <v>235</v>
      </c>
      <c r="MQE450" s="83" t="s">
        <v>235</v>
      </c>
      <c r="MQF450" s="83" t="s">
        <v>235</v>
      </c>
      <c r="MQG450" s="83" t="s">
        <v>235</v>
      </c>
      <c r="MQH450" s="83" t="s">
        <v>235</v>
      </c>
      <c r="MQI450" s="83" t="s">
        <v>235</v>
      </c>
      <c r="MQJ450" s="83" t="s">
        <v>235</v>
      </c>
      <c r="MQK450" s="83" t="s">
        <v>235</v>
      </c>
      <c r="MQL450" s="83" t="s">
        <v>235</v>
      </c>
      <c r="MQM450" s="83" t="s">
        <v>235</v>
      </c>
      <c r="MQN450" s="83" t="s">
        <v>235</v>
      </c>
      <c r="MQO450" s="83" t="s">
        <v>235</v>
      </c>
      <c r="MQP450" s="83" t="s">
        <v>235</v>
      </c>
      <c r="MQQ450" s="83" t="s">
        <v>235</v>
      </c>
      <c r="MQR450" s="83" t="s">
        <v>235</v>
      </c>
      <c r="MQS450" s="83" t="s">
        <v>235</v>
      </c>
      <c r="MQT450" s="83" t="s">
        <v>235</v>
      </c>
      <c r="MQU450" s="83" t="s">
        <v>235</v>
      </c>
      <c r="MQV450" s="83" t="s">
        <v>235</v>
      </c>
      <c r="MQW450" s="83" t="s">
        <v>235</v>
      </c>
      <c r="MQX450" s="83" t="s">
        <v>235</v>
      </c>
      <c r="MQY450" s="83" t="s">
        <v>235</v>
      </c>
      <c r="MQZ450" s="83" t="s">
        <v>235</v>
      </c>
      <c r="MRA450" s="83" t="s">
        <v>235</v>
      </c>
      <c r="MRB450" s="83" t="s">
        <v>235</v>
      </c>
      <c r="MRC450" s="83" t="s">
        <v>235</v>
      </c>
      <c r="MRD450" s="83" t="s">
        <v>235</v>
      </c>
      <c r="MRE450" s="83" t="s">
        <v>235</v>
      </c>
      <c r="MRF450" s="83" t="s">
        <v>235</v>
      </c>
      <c r="MRG450" s="83" t="s">
        <v>235</v>
      </c>
      <c r="MRH450" s="83" t="s">
        <v>235</v>
      </c>
      <c r="MRI450" s="83" t="s">
        <v>235</v>
      </c>
      <c r="MRJ450" s="83" t="s">
        <v>235</v>
      </c>
      <c r="MRK450" s="83" t="s">
        <v>235</v>
      </c>
      <c r="MRL450" s="83" t="s">
        <v>235</v>
      </c>
      <c r="MRM450" s="83" t="s">
        <v>235</v>
      </c>
      <c r="MRN450" s="83" t="s">
        <v>235</v>
      </c>
      <c r="MRO450" s="83" t="s">
        <v>235</v>
      </c>
      <c r="MRP450" s="83" t="s">
        <v>235</v>
      </c>
      <c r="MRQ450" s="83" t="s">
        <v>235</v>
      </c>
      <c r="MRR450" s="83" t="s">
        <v>235</v>
      </c>
      <c r="MRS450" s="83" t="s">
        <v>235</v>
      </c>
      <c r="MRT450" s="83" t="s">
        <v>235</v>
      </c>
      <c r="MRU450" s="83" t="s">
        <v>235</v>
      </c>
      <c r="MRV450" s="83" t="s">
        <v>235</v>
      </c>
      <c r="MRW450" s="83" t="s">
        <v>235</v>
      </c>
      <c r="MRX450" s="83" t="s">
        <v>235</v>
      </c>
      <c r="MRY450" s="83" t="s">
        <v>235</v>
      </c>
      <c r="MRZ450" s="83" t="s">
        <v>235</v>
      </c>
      <c r="MSA450" s="83" t="s">
        <v>235</v>
      </c>
      <c r="MSB450" s="83" t="s">
        <v>235</v>
      </c>
      <c r="MSC450" s="83" t="s">
        <v>235</v>
      </c>
      <c r="MSD450" s="83" t="s">
        <v>235</v>
      </c>
      <c r="MSE450" s="83" t="s">
        <v>235</v>
      </c>
      <c r="MSF450" s="83" t="s">
        <v>235</v>
      </c>
      <c r="MSG450" s="83" t="s">
        <v>235</v>
      </c>
      <c r="MSH450" s="83" t="s">
        <v>235</v>
      </c>
      <c r="MSI450" s="83" t="s">
        <v>235</v>
      </c>
      <c r="MSJ450" s="83" t="s">
        <v>235</v>
      </c>
      <c r="MSK450" s="83" t="s">
        <v>235</v>
      </c>
      <c r="MSL450" s="83" t="s">
        <v>235</v>
      </c>
      <c r="MSM450" s="83" t="s">
        <v>235</v>
      </c>
      <c r="MSN450" s="83" t="s">
        <v>235</v>
      </c>
      <c r="MSO450" s="83" t="s">
        <v>235</v>
      </c>
      <c r="MSP450" s="83" t="s">
        <v>235</v>
      </c>
      <c r="MSQ450" s="83" t="s">
        <v>235</v>
      </c>
      <c r="MSR450" s="83" t="s">
        <v>235</v>
      </c>
      <c r="MSS450" s="83" t="s">
        <v>235</v>
      </c>
      <c r="MST450" s="83" t="s">
        <v>235</v>
      </c>
      <c r="MSU450" s="83" t="s">
        <v>235</v>
      </c>
      <c r="MSV450" s="83" t="s">
        <v>235</v>
      </c>
      <c r="MSW450" s="83" t="s">
        <v>235</v>
      </c>
      <c r="MSX450" s="83" t="s">
        <v>235</v>
      </c>
      <c r="MSY450" s="83" t="s">
        <v>235</v>
      </c>
      <c r="MSZ450" s="83" t="s">
        <v>235</v>
      </c>
      <c r="MTA450" s="83" t="s">
        <v>235</v>
      </c>
      <c r="MTB450" s="83" t="s">
        <v>235</v>
      </c>
      <c r="MTC450" s="83" t="s">
        <v>235</v>
      </c>
      <c r="MTD450" s="83" t="s">
        <v>235</v>
      </c>
      <c r="MTE450" s="83" t="s">
        <v>235</v>
      </c>
      <c r="MTF450" s="83" t="s">
        <v>235</v>
      </c>
      <c r="MTG450" s="83" t="s">
        <v>235</v>
      </c>
      <c r="MTH450" s="83" t="s">
        <v>235</v>
      </c>
      <c r="MTI450" s="83" t="s">
        <v>235</v>
      </c>
      <c r="MTJ450" s="83" t="s">
        <v>235</v>
      </c>
      <c r="MTK450" s="83" t="s">
        <v>235</v>
      </c>
      <c r="MTL450" s="83" t="s">
        <v>235</v>
      </c>
      <c r="MTM450" s="83" t="s">
        <v>235</v>
      </c>
      <c r="MTN450" s="83" t="s">
        <v>235</v>
      </c>
      <c r="MTO450" s="83" t="s">
        <v>235</v>
      </c>
      <c r="MTP450" s="83" t="s">
        <v>235</v>
      </c>
      <c r="MTQ450" s="83" t="s">
        <v>235</v>
      </c>
      <c r="MTR450" s="83" t="s">
        <v>235</v>
      </c>
      <c r="MTS450" s="83" t="s">
        <v>235</v>
      </c>
      <c r="MTT450" s="83" t="s">
        <v>235</v>
      </c>
      <c r="MTU450" s="83" t="s">
        <v>235</v>
      </c>
      <c r="MTV450" s="83" t="s">
        <v>235</v>
      </c>
      <c r="MTW450" s="83" t="s">
        <v>235</v>
      </c>
      <c r="MTX450" s="83" t="s">
        <v>235</v>
      </c>
      <c r="MTY450" s="83" t="s">
        <v>235</v>
      </c>
      <c r="MTZ450" s="83" t="s">
        <v>235</v>
      </c>
      <c r="MUA450" s="83" t="s">
        <v>235</v>
      </c>
      <c r="MUB450" s="83" t="s">
        <v>235</v>
      </c>
      <c r="MUC450" s="83" t="s">
        <v>235</v>
      </c>
      <c r="MUD450" s="83" t="s">
        <v>235</v>
      </c>
      <c r="MUE450" s="83" t="s">
        <v>235</v>
      </c>
      <c r="MUF450" s="83" t="s">
        <v>235</v>
      </c>
      <c r="MUG450" s="83" t="s">
        <v>235</v>
      </c>
      <c r="MUH450" s="83" t="s">
        <v>235</v>
      </c>
      <c r="MUI450" s="83" t="s">
        <v>235</v>
      </c>
      <c r="MUJ450" s="83" t="s">
        <v>235</v>
      </c>
      <c r="MUK450" s="83" t="s">
        <v>235</v>
      </c>
      <c r="MUL450" s="83" t="s">
        <v>235</v>
      </c>
      <c r="MUM450" s="83" t="s">
        <v>235</v>
      </c>
      <c r="MUN450" s="83" t="s">
        <v>235</v>
      </c>
      <c r="MUO450" s="83" t="s">
        <v>235</v>
      </c>
      <c r="MUP450" s="83" t="s">
        <v>235</v>
      </c>
      <c r="MUQ450" s="83" t="s">
        <v>235</v>
      </c>
      <c r="MUR450" s="83" t="s">
        <v>235</v>
      </c>
      <c r="MUS450" s="83" t="s">
        <v>235</v>
      </c>
      <c r="MUT450" s="83" t="s">
        <v>235</v>
      </c>
      <c r="MUU450" s="83" t="s">
        <v>235</v>
      </c>
      <c r="MUV450" s="83" t="s">
        <v>235</v>
      </c>
      <c r="MUW450" s="83" t="s">
        <v>235</v>
      </c>
      <c r="MUX450" s="83" t="s">
        <v>235</v>
      </c>
      <c r="MUY450" s="83" t="s">
        <v>235</v>
      </c>
      <c r="MUZ450" s="83" t="s">
        <v>235</v>
      </c>
      <c r="MVA450" s="83" t="s">
        <v>235</v>
      </c>
      <c r="MVB450" s="83" t="s">
        <v>235</v>
      </c>
      <c r="MVC450" s="83" t="s">
        <v>235</v>
      </c>
      <c r="MVD450" s="83" t="s">
        <v>235</v>
      </c>
      <c r="MVE450" s="83" t="s">
        <v>235</v>
      </c>
      <c r="MVF450" s="83" t="s">
        <v>235</v>
      </c>
      <c r="MVG450" s="83" t="s">
        <v>235</v>
      </c>
      <c r="MVH450" s="83" t="s">
        <v>235</v>
      </c>
      <c r="MVI450" s="83" t="s">
        <v>235</v>
      </c>
      <c r="MVJ450" s="83" t="s">
        <v>235</v>
      </c>
      <c r="MVK450" s="83" t="s">
        <v>235</v>
      </c>
      <c r="MVL450" s="83" t="s">
        <v>235</v>
      </c>
      <c r="MVM450" s="83" t="s">
        <v>235</v>
      </c>
      <c r="MVN450" s="83" t="s">
        <v>235</v>
      </c>
      <c r="MVO450" s="83" t="s">
        <v>235</v>
      </c>
      <c r="MVP450" s="83" t="s">
        <v>235</v>
      </c>
      <c r="MVQ450" s="83" t="s">
        <v>235</v>
      </c>
      <c r="MVR450" s="83" t="s">
        <v>235</v>
      </c>
      <c r="MVS450" s="83" t="s">
        <v>235</v>
      </c>
      <c r="MVT450" s="83" t="s">
        <v>235</v>
      </c>
      <c r="MVU450" s="83" t="s">
        <v>235</v>
      </c>
      <c r="MVV450" s="83" t="s">
        <v>235</v>
      </c>
      <c r="MVW450" s="83" t="s">
        <v>235</v>
      </c>
      <c r="MVX450" s="83" t="s">
        <v>235</v>
      </c>
      <c r="MVY450" s="83" t="s">
        <v>235</v>
      </c>
      <c r="MVZ450" s="83" t="s">
        <v>235</v>
      </c>
      <c r="MWA450" s="83" t="s">
        <v>235</v>
      </c>
      <c r="MWB450" s="83" t="s">
        <v>235</v>
      </c>
      <c r="MWC450" s="83" t="s">
        <v>235</v>
      </c>
      <c r="MWD450" s="83" t="s">
        <v>235</v>
      </c>
      <c r="MWE450" s="83" t="s">
        <v>235</v>
      </c>
      <c r="MWF450" s="83" t="s">
        <v>235</v>
      </c>
      <c r="MWG450" s="83" t="s">
        <v>235</v>
      </c>
      <c r="MWH450" s="83" t="s">
        <v>235</v>
      </c>
      <c r="MWI450" s="83" t="s">
        <v>235</v>
      </c>
      <c r="MWJ450" s="83" t="s">
        <v>235</v>
      </c>
      <c r="MWK450" s="83" t="s">
        <v>235</v>
      </c>
      <c r="MWL450" s="83" t="s">
        <v>235</v>
      </c>
      <c r="MWM450" s="83" t="s">
        <v>235</v>
      </c>
      <c r="MWN450" s="83" t="s">
        <v>235</v>
      </c>
      <c r="MWO450" s="83" t="s">
        <v>235</v>
      </c>
      <c r="MWP450" s="83" t="s">
        <v>235</v>
      </c>
      <c r="MWQ450" s="83" t="s">
        <v>235</v>
      </c>
      <c r="MWR450" s="83" t="s">
        <v>235</v>
      </c>
      <c r="MWS450" s="83" t="s">
        <v>235</v>
      </c>
      <c r="MWT450" s="83" t="s">
        <v>235</v>
      </c>
      <c r="MWU450" s="83" t="s">
        <v>235</v>
      </c>
      <c r="MWV450" s="83" t="s">
        <v>235</v>
      </c>
      <c r="MWW450" s="83" t="s">
        <v>235</v>
      </c>
      <c r="MWX450" s="83" t="s">
        <v>235</v>
      </c>
      <c r="MWY450" s="83" t="s">
        <v>235</v>
      </c>
      <c r="MWZ450" s="83" t="s">
        <v>235</v>
      </c>
      <c r="MXA450" s="83" t="s">
        <v>235</v>
      </c>
      <c r="MXB450" s="83" t="s">
        <v>235</v>
      </c>
      <c r="MXC450" s="83" t="s">
        <v>235</v>
      </c>
      <c r="MXD450" s="83" t="s">
        <v>235</v>
      </c>
      <c r="MXE450" s="83" t="s">
        <v>235</v>
      </c>
      <c r="MXF450" s="83" t="s">
        <v>235</v>
      </c>
      <c r="MXG450" s="83" t="s">
        <v>235</v>
      </c>
      <c r="MXH450" s="83" t="s">
        <v>235</v>
      </c>
      <c r="MXI450" s="83" t="s">
        <v>235</v>
      </c>
      <c r="MXJ450" s="83" t="s">
        <v>235</v>
      </c>
      <c r="MXK450" s="83" t="s">
        <v>235</v>
      </c>
      <c r="MXL450" s="83" t="s">
        <v>235</v>
      </c>
      <c r="MXM450" s="83" t="s">
        <v>235</v>
      </c>
      <c r="MXN450" s="83" t="s">
        <v>235</v>
      </c>
      <c r="MXO450" s="83" t="s">
        <v>235</v>
      </c>
      <c r="MXP450" s="83" t="s">
        <v>235</v>
      </c>
      <c r="MXQ450" s="83" t="s">
        <v>235</v>
      </c>
      <c r="MXR450" s="83" t="s">
        <v>235</v>
      </c>
      <c r="MXS450" s="83" t="s">
        <v>235</v>
      </c>
      <c r="MXT450" s="83" t="s">
        <v>235</v>
      </c>
      <c r="MXU450" s="83" t="s">
        <v>235</v>
      </c>
      <c r="MXV450" s="83" t="s">
        <v>235</v>
      </c>
      <c r="MXW450" s="83" t="s">
        <v>235</v>
      </c>
      <c r="MXX450" s="83" t="s">
        <v>235</v>
      </c>
      <c r="MXY450" s="83" t="s">
        <v>235</v>
      </c>
      <c r="MXZ450" s="83" t="s">
        <v>235</v>
      </c>
      <c r="MYA450" s="83" t="s">
        <v>235</v>
      </c>
      <c r="MYB450" s="83" t="s">
        <v>235</v>
      </c>
      <c r="MYC450" s="83" t="s">
        <v>235</v>
      </c>
      <c r="MYD450" s="83" t="s">
        <v>235</v>
      </c>
      <c r="MYE450" s="83" t="s">
        <v>235</v>
      </c>
      <c r="MYF450" s="83" t="s">
        <v>235</v>
      </c>
      <c r="MYG450" s="83" t="s">
        <v>235</v>
      </c>
      <c r="MYH450" s="83" t="s">
        <v>235</v>
      </c>
      <c r="MYI450" s="83" t="s">
        <v>235</v>
      </c>
      <c r="MYJ450" s="83" t="s">
        <v>235</v>
      </c>
      <c r="MYK450" s="83" t="s">
        <v>235</v>
      </c>
      <c r="MYL450" s="83" t="s">
        <v>235</v>
      </c>
      <c r="MYM450" s="83" t="s">
        <v>235</v>
      </c>
      <c r="MYN450" s="83" t="s">
        <v>235</v>
      </c>
      <c r="MYO450" s="83" t="s">
        <v>235</v>
      </c>
      <c r="MYP450" s="83" t="s">
        <v>235</v>
      </c>
      <c r="MYQ450" s="83" t="s">
        <v>235</v>
      </c>
      <c r="MYR450" s="83" t="s">
        <v>235</v>
      </c>
      <c r="MYS450" s="83" t="s">
        <v>235</v>
      </c>
      <c r="MYT450" s="83" t="s">
        <v>235</v>
      </c>
      <c r="MYU450" s="83" t="s">
        <v>235</v>
      </c>
      <c r="MYV450" s="83" t="s">
        <v>235</v>
      </c>
      <c r="MYW450" s="83" t="s">
        <v>235</v>
      </c>
      <c r="MYX450" s="83" t="s">
        <v>235</v>
      </c>
      <c r="MYY450" s="83" t="s">
        <v>235</v>
      </c>
      <c r="MYZ450" s="83" t="s">
        <v>235</v>
      </c>
      <c r="MZA450" s="83" t="s">
        <v>235</v>
      </c>
      <c r="MZB450" s="83" t="s">
        <v>235</v>
      </c>
      <c r="MZC450" s="83" t="s">
        <v>235</v>
      </c>
      <c r="MZD450" s="83" t="s">
        <v>235</v>
      </c>
      <c r="MZE450" s="83" t="s">
        <v>235</v>
      </c>
      <c r="MZF450" s="83" t="s">
        <v>235</v>
      </c>
      <c r="MZG450" s="83" t="s">
        <v>235</v>
      </c>
      <c r="MZH450" s="83" t="s">
        <v>235</v>
      </c>
      <c r="MZI450" s="83" t="s">
        <v>235</v>
      </c>
      <c r="MZJ450" s="83" t="s">
        <v>235</v>
      </c>
      <c r="MZK450" s="83" t="s">
        <v>235</v>
      </c>
      <c r="MZL450" s="83" t="s">
        <v>235</v>
      </c>
      <c r="MZM450" s="83" t="s">
        <v>235</v>
      </c>
      <c r="MZN450" s="83" t="s">
        <v>235</v>
      </c>
      <c r="MZO450" s="83" t="s">
        <v>235</v>
      </c>
      <c r="MZP450" s="83" t="s">
        <v>235</v>
      </c>
      <c r="MZQ450" s="83" t="s">
        <v>235</v>
      </c>
      <c r="MZR450" s="83" t="s">
        <v>235</v>
      </c>
      <c r="MZS450" s="83" t="s">
        <v>235</v>
      </c>
      <c r="MZT450" s="83" t="s">
        <v>235</v>
      </c>
      <c r="MZU450" s="83" t="s">
        <v>235</v>
      </c>
      <c r="MZV450" s="83" t="s">
        <v>235</v>
      </c>
      <c r="MZW450" s="83" t="s">
        <v>235</v>
      </c>
      <c r="MZX450" s="83" t="s">
        <v>235</v>
      </c>
      <c r="MZY450" s="83" t="s">
        <v>235</v>
      </c>
      <c r="MZZ450" s="83" t="s">
        <v>235</v>
      </c>
      <c r="NAA450" s="83" t="s">
        <v>235</v>
      </c>
      <c r="NAB450" s="83" t="s">
        <v>235</v>
      </c>
      <c r="NAC450" s="83" t="s">
        <v>235</v>
      </c>
      <c r="NAD450" s="83" t="s">
        <v>235</v>
      </c>
      <c r="NAE450" s="83" t="s">
        <v>235</v>
      </c>
      <c r="NAF450" s="83" t="s">
        <v>235</v>
      </c>
      <c r="NAG450" s="83" t="s">
        <v>235</v>
      </c>
      <c r="NAH450" s="83" t="s">
        <v>235</v>
      </c>
      <c r="NAI450" s="83" t="s">
        <v>235</v>
      </c>
      <c r="NAJ450" s="83" t="s">
        <v>235</v>
      </c>
      <c r="NAK450" s="83" t="s">
        <v>235</v>
      </c>
      <c r="NAL450" s="83" t="s">
        <v>235</v>
      </c>
      <c r="NAM450" s="83" t="s">
        <v>235</v>
      </c>
      <c r="NAN450" s="83" t="s">
        <v>235</v>
      </c>
      <c r="NAO450" s="83" t="s">
        <v>235</v>
      </c>
      <c r="NAP450" s="83" t="s">
        <v>235</v>
      </c>
      <c r="NAQ450" s="83" t="s">
        <v>235</v>
      </c>
      <c r="NAR450" s="83" t="s">
        <v>235</v>
      </c>
      <c r="NAS450" s="83" t="s">
        <v>235</v>
      </c>
      <c r="NAT450" s="83" t="s">
        <v>235</v>
      </c>
      <c r="NAU450" s="83" t="s">
        <v>235</v>
      </c>
      <c r="NAV450" s="83" t="s">
        <v>235</v>
      </c>
      <c r="NAW450" s="83" t="s">
        <v>235</v>
      </c>
      <c r="NAX450" s="83" t="s">
        <v>235</v>
      </c>
      <c r="NAY450" s="83" t="s">
        <v>235</v>
      </c>
      <c r="NAZ450" s="83" t="s">
        <v>235</v>
      </c>
      <c r="NBA450" s="83" t="s">
        <v>235</v>
      </c>
      <c r="NBB450" s="83" t="s">
        <v>235</v>
      </c>
      <c r="NBC450" s="83" t="s">
        <v>235</v>
      </c>
      <c r="NBD450" s="83" t="s">
        <v>235</v>
      </c>
      <c r="NBE450" s="83" t="s">
        <v>235</v>
      </c>
      <c r="NBF450" s="83" t="s">
        <v>235</v>
      </c>
      <c r="NBG450" s="83" t="s">
        <v>235</v>
      </c>
      <c r="NBH450" s="83" t="s">
        <v>235</v>
      </c>
      <c r="NBI450" s="83" t="s">
        <v>235</v>
      </c>
      <c r="NBJ450" s="83" t="s">
        <v>235</v>
      </c>
      <c r="NBK450" s="83" t="s">
        <v>235</v>
      </c>
      <c r="NBL450" s="83" t="s">
        <v>235</v>
      </c>
      <c r="NBM450" s="83" t="s">
        <v>235</v>
      </c>
      <c r="NBN450" s="83" t="s">
        <v>235</v>
      </c>
      <c r="NBO450" s="83" t="s">
        <v>235</v>
      </c>
      <c r="NBP450" s="83" t="s">
        <v>235</v>
      </c>
      <c r="NBQ450" s="83" t="s">
        <v>235</v>
      </c>
      <c r="NBR450" s="83" t="s">
        <v>235</v>
      </c>
      <c r="NBS450" s="83" t="s">
        <v>235</v>
      </c>
      <c r="NBT450" s="83" t="s">
        <v>235</v>
      </c>
      <c r="NBU450" s="83" t="s">
        <v>235</v>
      </c>
      <c r="NBV450" s="83" t="s">
        <v>235</v>
      </c>
      <c r="NBW450" s="83" t="s">
        <v>235</v>
      </c>
      <c r="NBX450" s="83" t="s">
        <v>235</v>
      </c>
      <c r="NBY450" s="83" t="s">
        <v>235</v>
      </c>
      <c r="NBZ450" s="83" t="s">
        <v>235</v>
      </c>
      <c r="NCA450" s="83" t="s">
        <v>235</v>
      </c>
      <c r="NCB450" s="83" t="s">
        <v>235</v>
      </c>
      <c r="NCC450" s="83" t="s">
        <v>235</v>
      </c>
      <c r="NCD450" s="83" t="s">
        <v>235</v>
      </c>
      <c r="NCE450" s="83" t="s">
        <v>235</v>
      </c>
      <c r="NCF450" s="83" t="s">
        <v>235</v>
      </c>
      <c r="NCG450" s="83" t="s">
        <v>235</v>
      </c>
      <c r="NCH450" s="83" t="s">
        <v>235</v>
      </c>
      <c r="NCI450" s="83" t="s">
        <v>235</v>
      </c>
      <c r="NCJ450" s="83" t="s">
        <v>235</v>
      </c>
      <c r="NCK450" s="83" t="s">
        <v>235</v>
      </c>
      <c r="NCL450" s="83" t="s">
        <v>235</v>
      </c>
      <c r="NCM450" s="83" t="s">
        <v>235</v>
      </c>
      <c r="NCN450" s="83" t="s">
        <v>235</v>
      </c>
      <c r="NCO450" s="83" t="s">
        <v>235</v>
      </c>
      <c r="NCP450" s="83" t="s">
        <v>235</v>
      </c>
      <c r="NCQ450" s="83" t="s">
        <v>235</v>
      </c>
      <c r="NCR450" s="83" t="s">
        <v>235</v>
      </c>
      <c r="NCS450" s="83" t="s">
        <v>235</v>
      </c>
      <c r="NCT450" s="83" t="s">
        <v>235</v>
      </c>
      <c r="NCU450" s="83" t="s">
        <v>235</v>
      </c>
      <c r="NCV450" s="83" t="s">
        <v>235</v>
      </c>
      <c r="NCW450" s="83" t="s">
        <v>235</v>
      </c>
      <c r="NCX450" s="83" t="s">
        <v>235</v>
      </c>
      <c r="NCY450" s="83" t="s">
        <v>235</v>
      </c>
      <c r="NCZ450" s="83" t="s">
        <v>235</v>
      </c>
      <c r="NDA450" s="83" t="s">
        <v>235</v>
      </c>
      <c r="NDB450" s="83" t="s">
        <v>235</v>
      </c>
      <c r="NDC450" s="83" t="s">
        <v>235</v>
      </c>
      <c r="NDD450" s="83" t="s">
        <v>235</v>
      </c>
      <c r="NDE450" s="83" t="s">
        <v>235</v>
      </c>
      <c r="NDF450" s="83" t="s">
        <v>235</v>
      </c>
      <c r="NDG450" s="83" t="s">
        <v>235</v>
      </c>
      <c r="NDH450" s="83" t="s">
        <v>235</v>
      </c>
      <c r="NDI450" s="83" t="s">
        <v>235</v>
      </c>
      <c r="NDJ450" s="83" t="s">
        <v>235</v>
      </c>
      <c r="NDK450" s="83" t="s">
        <v>235</v>
      </c>
      <c r="NDL450" s="83" t="s">
        <v>235</v>
      </c>
      <c r="NDM450" s="83" t="s">
        <v>235</v>
      </c>
      <c r="NDN450" s="83" t="s">
        <v>235</v>
      </c>
      <c r="NDO450" s="83" t="s">
        <v>235</v>
      </c>
      <c r="NDP450" s="83" t="s">
        <v>235</v>
      </c>
      <c r="NDQ450" s="83" t="s">
        <v>235</v>
      </c>
      <c r="NDR450" s="83" t="s">
        <v>235</v>
      </c>
      <c r="NDS450" s="83" t="s">
        <v>235</v>
      </c>
      <c r="NDT450" s="83" t="s">
        <v>235</v>
      </c>
      <c r="NDU450" s="83" t="s">
        <v>235</v>
      </c>
      <c r="NDV450" s="83" t="s">
        <v>235</v>
      </c>
      <c r="NDW450" s="83" t="s">
        <v>235</v>
      </c>
      <c r="NDX450" s="83" t="s">
        <v>235</v>
      </c>
      <c r="NDY450" s="83" t="s">
        <v>235</v>
      </c>
      <c r="NDZ450" s="83" t="s">
        <v>235</v>
      </c>
      <c r="NEA450" s="83" t="s">
        <v>235</v>
      </c>
      <c r="NEB450" s="83" t="s">
        <v>235</v>
      </c>
      <c r="NEC450" s="83" t="s">
        <v>235</v>
      </c>
      <c r="NED450" s="83" t="s">
        <v>235</v>
      </c>
      <c r="NEE450" s="83" t="s">
        <v>235</v>
      </c>
      <c r="NEF450" s="83" t="s">
        <v>235</v>
      </c>
      <c r="NEG450" s="83" t="s">
        <v>235</v>
      </c>
      <c r="NEH450" s="83" t="s">
        <v>235</v>
      </c>
      <c r="NEI450" s="83" t="s">
        <v>235</v>
      </c>
      <c r="NEJ450" s="83" t="s">
        <v>235</v>
      </c>
      <c r="NEK450" s="83" t="s">
        <v>235</v>
      </c>
      <c r="NEL450" s="83" t="s">
        <v>235</v>
      </c>
      <c r="NEM450" s="83" t="s">
        <v>235</v>
      </c>
      <c r="NEN450" s="83" t="s">
        <v>235</v>
      </c>
      <c r="NEO450" s="83" t="s">
        <v>235</v>
      </c>
      <c r="NEP450" s="83" t="s">
        <v>235</v>
      </c>
      <c r="NEQ450" s="83" t="s">
        <v>235</v>
      </c>
      <c r="NER450" s="83" t="s">
        <v>235</v>
      </c>
      <c r="NES450" s="83" t="s">
        <v>235</v>
      </c>
      <c r="NET450" s="83" t="s">
        <v>235</v>
      </c>
      <c r="NEU450" s="83" t="s">
        <v>235</v>
      </c>
      <c r="NEV450" s="83" t="s">
        <v>235</v>
      </c>
      <c r="NEW450" s="83" t="s">
        <v>235</v>
      </c>
      <c r="NEX450" s="83" t="s">
        <v>235</v>
      </c>
      <c r="NEY450" s="83" t="s">
        <v>235</v>
      </c>
      <c r="NEZ450" s="83" t="s">
        <v>235</v>
      </c>
      <c r="NFA450" s="83" t="s">
        <v>235</v>
      </c>
      <c r="NFB450" s="83" t="s">
        <v>235</v>
      </c>
      <c r="NFC450" s="83" t="s">
        <v>235</v>
      </c>
      <c r="NFD450" s="83" t="s">
        <v>235</v>
      </c>
      <c r="NFE450" s="83" t="s">
        <v>235</v>
      </c>
      <c r="NFF450" s="83" t="s">
        <v>235</v>
      </c>
      <c r="NFG450" s="83" t="s">
        <v>235</v>
      </c>
      <c r="NFH450" s="83" t="s">
        <v>235</v>
      </c>
      <c r="NFI450" s="83" t="s">
        <v>235</v>
      </c>
      <c r="NFJ450" s="83" t="s">
        <v>235</v>
      </c>
      <c r="NFK450" s="83" t="s">
        <v>235</v>
      </c>
      <c r="NFL450" s="83" t="s">
        <v>235</v>
      </c>
      <c r="NFM450" s="83" t="s">
        <v>235</v>
      </c>
      <c r="NFN450" s="83" t="s">
        <v>235</v>
      </c>
      <c r="NFO450" s="83" t="s">
        <v>235</v>
      </c>
      <c r="NFP450" s="83" t="s">
        <v>235</v>
      </c>
      <c r="NFQ450" s="83" t="s">
        <v>235</v>
      </c>
      <c r="NFR450" s="83" t="s">
        <v>235</v>
      </c>
      <c r="NFS450" s="83" t="s">
        <v>235</v>
      </c>
      <c r="NFT450" s="83" t="s">
        <v>235</v>
      </c>
      <c r="NFU450" s="83" t="s">
        <v>235</v>
      </c>
      <c r="NFV450" s="83" t="s">
        <v>235</v>
      </c>
      <c r="NFW450" s="83" t="s">
        <v>235</v>
      </c>
      <c r="NFX450" s="83" t="s">
        <v>235</v>
      </c>
      <c r="NFY450" s="83" t="s">
        <v>235</v>
      </c>
      <c r="NFZ450" s="83" t="s">
        <v>235</v>
      </c>
      <c r="NGA450" s="83" t="s">
        <v>235</v>
      </c>
      <c r="NGB450" s="83" t="s">
        <v>235</v>
      </c>
      <c r="NGC450" s="83" t="s">
        <v>235</v>
      </c>
      <c r="NGD450" s="83" t="s">
        <v>235</v>
      </c>
      <c r="NGE450" s="83" t="s">
        <v>235</v>
      </c>
      <c r="NGF450" s="83" t="s">
        <v>235</v>
      </c>
      <c r="NGG450" s="83" t="s">
        <v>235</v>
      </c>
      <c r="NGH450" s="83" t="s">
        <v>235</v>
      </c>
      <c r="NGI450" s="83" t="s">
        <v>235</v>
      </c>
      <c r="NGJ450" s="83" t="s">
        <v>235</v>
      </c>
      <c r="NGK450" s="83" t="s">
        <v>235</v>
      </c>
      <c r="NGL450" s="83" t="s">
        <v>235</v>
      </c>
      <c r="NGM450" s="83" t="s">
        <v>235</v>
      </c>
      <c r="NGN450" s="83" t="s">
        <v>235</v>
      </c>
      <c r="NGO450" s="83" t="s">
        <v>235</v>
      </c>
      <c r="NGP450" s="83" t="s">
        <v>235</v>
      </c>
      <c r="NGQ450" s="83" t="s">
        <v>235</v>
      </c>
      <c r="NGR450" s="83" t="s">
        <v>235</v>
      </c>
      <c r="NGS450" s="83" t="s">
        <v>235</v>
      </c>
      <c r="NGT450" s="83" t="s">
        <v>235</v>
      </c>
      <c r="NGU450" s="83" t="s">
        <v>235</v>
      </c>
      <c r="NGV450" s="83" t="s">
        <v>235</v>
      </c>
      <c r="NGW450" s="83" t="s">
        <v>235</v>
      </c>
      <c r="NGX450" s="83" t="s">
        <v>235</v>
      </c>
      <c r="NGY450" s="83" t="s">
        <v>235</v>
      </c>
      <c r="NGZ450" s="83" t="s">
        <v>235</v>
      </c>
      <c r="NHA450" s="83" t="s">
        <v>235</v>
      </c>
      <c r="NHB450" s="83" t="s">
        <v>235</v>
      </c>
      <c r="NHC450" s="83" t="s">
        <v>235</v>
      </c>
      <c r="NHD450" s="83" t="s">
        <v>235</v>
      </c>
      <c r="NHE450" s="83" t="s">
        <v>235</v>
      </c>
      <c r="NHF450" s="83" t="s">
        <v>235</v>
      </c>
      <c r="NHG450" s="83" t="s">
        <v>235</v>
      </c>
      <c r="NHH450" s="83" t="s">
        <v>235</v>
      </c>
      <c r="NHI450" s="83" t="s">
        <v>235</v>
      </c>
      <c r="NHJ450" s="83" t="s">
        <v>235</v>
      </c>
      <c r="NHK450" s="83" t="s">
        <v>235</v>
      </c>
      <c r="NHL450" s="83" t="s">
        <v>235</v>
      </c>
      <c r="NHM450" s="83" t="s">
        <v>235</v>
      </c>
      <c r="NHN450" s="83" t="s">
        <v>235</v>
      </c>
      <c r="NHO450" s="83" t="s">
        <v>235</v>
      </c>
      <c r="NHP450" s="83" t="s">
        <v>235</v>
      </c>
      <c r="NHQ450" s="83" t="s">
        <v>235</v>
      </c>
      <c r="NHR450" s="83" t="s">
        <v>235</v>
      </c>
      <c r="NHS450" s="83" t="s">
        <v>235</v>
      </c>
      <c r="NHT450" s="83" t="s">
        <v>235</v>
      </c>
      <c r="NHU450" s="83" t="s">
        <v>235</v>
      </c>
      <c r="NHV450" s="83" t="s">
        <v>235</v>
      </c>
      <c r="NHW450" s="83" t="s">
        <v>235</v>
      </c>
      <c r="NHX450" s="83" t="s">
        <v>235</v>
      </c>
      <c r="NHY450" s="83" t="s">
        <v>235</v>
      </c>
      <c r="NHZ450" s="83" t="s">
        <v>235</v>
      </c>
      <c r="NIA450" s="83" t="s">
        <v>235</v>
      </c>
      <c r="NIB450" s="83" t="s">
        <v>235</v>
      </c>
      <c r="NIC450" s="83" t="s">
        <v>235</v>
      </c>
      <c r="NID450" s="83" t="s">
        <v>235</v>
      </c>
      <c r="NIE450" s="83" t="s">
        <v>235</v>
      </c>
      <c r="NIF450" s="83" t="s">
        <v>235</v>
      </c>
      <c r="NIG450" s="83" t="s">
        <v>235</v>
      </c>
      <c r="NIH450" s="83" t="s">
        <v>235</v>
      </c>
      <c r="NII450" s="83" t="s">
        <v>235</v>
      </c>
      <c r="NIJ450" s="83" t="s">
        <v>235</v>
      </c>
      <c r="NIK450" s="83" t="s">
        <v>235</v>
      </c>
      <c r="NIL450" s="83" t="s">
        <v>235</v>
      </c>
      <c r="NIM450" s="83" t="s">
        <v>235</v>
      </c>
      <c r="NIN450" s="83" t="s">
        <v>235</v>
      </c>
      <c r="NIO450" s="83" t="s">
        <v>235</v>
      </c>
      <c r="NIP450" s="83" t="s">
        <v>235</v>
      </c>
      <c r="NIQ450" s="83" t="s">
        <v>235</v>
      </c>
      <c r="NIR450" s="83" t="s">
        <v>235</v>
      </c>
      <c r="NIS450" s="83" t="s">
        <v>235</v>
      </c>
      <c r="NIT450" s="83" t="s">
        <v>235</v>
      </c>
      <c r="NIU450" s="83" t="s">
        <v>235</v>
      </c>
      <c r="NIV450" s="83" t="s">
        <v>235</v>
      </c>
      <c r="NIW450" s="83" t="s">
        <v>235</v>
      </c>
      <c r="NIX450" s="83" t="s">
        <v>235</v>
      </c>
      <c r="NIY450" s="83" t="s">
        <v>235</v>
      </c>
      <c r="NIZ450" s="83" t="s">
        <v>235</v>
      </c>
      <c r="NJA450" s="83" t="s">
        <v>235</v>
      </c>
      <c r="NJB450" s="83" t="s">
        <v>235</v>
      </c>
      <c r="NJC450" s="83" t="s">
        <v>235</v>
      </c>
      <c r="NJD450" s="83" t="s">
        <v>235</v>
      </c>
      <c r="NJE450" s="83" t="s">
        <v>235</v>
      </c>
      <c r="NJF450" s="83" t="s">
        <v>235</v>
      </c>
      <c r="NJG450" s="83" t="s">
        <v>235</v>
      </c>
      <c r="NJH450" s="83" t="s">
        <v>235</v>
      </c>
      <c r="NJI450" s="83" t="s">
        <v>235</v>
      </c>
      <c r="NJJ450" s="83" t="s">
        <v>235</v>
      </c>
      <c r="NJK450" s="83" t="s">
        <v>235</v>
      </c>
      <c r="NJL450" s="83" t="s">
        <v>235</v>
      </c>
      <c r="NJM450" s="83" t="s">
        <v>235</v>
      </c>
      <c r="NJN450" s="83" t="s">
        <v>235</v>
      </c>
      <c r="NJO450" s="83" t="s">
        <v>235</v>
      </c>
      <c r="NJP450" s="83" t="s">
        <v>235</v>
      </c>
      <c r="NJQ450" s="83" t="s">
        <v>235</v>
      </c>
      <c r="NJR450" s="83" t="s">
        <v>235</v>
      </c>
      <c r="NJS450" s="83" t="s">
        <v>235</v>
      </c>
      <c r="NJT450" s="83" t="s">
        <v>235</v>
      </c>
      <c r="NJU450" s="83" t="s">
        <v>235</v>
      </c>
      <c r="NJV450" s="83" t="s">
        <v>235</v>
      </c>
      <c r="NJW450" s="83" t="s">
        <v>235</v>
      </c>
      <c r="NJX450" s="83" t="s">
        <v>235</v>
      </c>
      <c r="NJY450" s="83" t="s">
        <v>235</v>
      </c>
      <c r="NJZ450" s="83" t="s">
        <v>235</v>
      </c>
      <c r="NKA450" s="83" t="s">
        <v>235</v>
      </c>
      <c r="NKB450" s="83" t="s">
        <v>235</v>
      </c>
      <c r="NKC450" s="83" t="s">
        <v>235</v>
      </c>
      <c r="NKD450" s="83" t="s">
        <v>235</v>
      </c>
      <c r="NKE450" s="83" t="s">
        <v>235</v>
      </c>
      <c r="NKF450" s="83" t="s">
        <v>235</v>
      </c>
      <c r="NKG450" s="83" t="s">
        <v>235</v>
      </c>
      <c r="NKH450" s="83" t="s">
        <v>235</v>
      </c>
      <c r="NKI450" s="83" t="s">
        <v>235</v>
      </c>
      <c r="NKJ450" s="83" t="s">
        <v>235</v>
      </c>
      <c r="NKK450" s="83" t="s">
        <v>235</v>
      </c>
      <c r="NKL450" s="83" t="s">
        <v>235</v>
      </c>
      <c r="NKM450" s="83" t="s">
        <v>235</v>
      </c>
      <c r="NKN450" s="83" t="s">
        <v>235</v>
      </c>
      <c r="NKO450" s="83" t="s">
        <v>235</v>
      </c>
      <c r="NKP450" s="83" t="s">
        <v>235</v>
      </c>
      <c r="NKQ450" s="83" t="s">
        <v>235</v>
      </c>
      <c r="NKR450" s="83" t="s">
        <v>235</v>
      </c>
      <c r="NKS450" s="83" t="s">
        <v>235</v>
      </c>
      <c r="NKT450" s="83" t="s">
        <v>235</v>
      </c>
      <c r="NKU450" s="83" t="s">
        <v>235</v>
      </c>
      <c r="NKV450" s="83" t="s">
        <v>235</v>
      </c>
      <c r="NKW450" s="83" t="s">
        <v>235</v>
      </c>
      <c r="NKX450" s="83" t="s">
        <v>235</v>
      </c>
      <c r="NKY450" s="83" t="s">
        <v>235</v>
      </c>
      <c r="NKZ450" s="83" t="s">
        <v>235</v>
      </c>
      <c r="NLA450" s="83" t="s">
        <v>235</v>
      </c>
      <c r="NLB450" s="83" t="s">
        <v>235</v>
      </c>
      <c r="NLC450" s="83" t="s">
        <v>235</v>
      </c>
      <c r="NLD450" s="83" t="s">
        <v>235</v>
      </c>
      <c r="NLE450" s="83" t="s">
        <v>235</v>
      </c>
      <c r="NLF450" s="83" t="s">
        <v>235</v>
      </c>
      <c r="NLG450" s="83" t="s">
        <v>235</v>
      </c>
      <c r="NLH450" s="83" t="s">
        <v>235</v>
      </c>
      <c r="NLI450" s="83" t="s">
        <v>235</v>
      </c>
      <c r="NLJ450" s="83" t="s">
        <v>235</v>
      </c>
      <c r="NLK450" s="83" t="s">
        <v>235</v>
      </c>
      <c r="NLL450" s="83" t="s">
        <v>235</v>
      </c>
      <c r="NLM450" s="83" t="s">
        <v>235</v>
      </c>
      <c r="NLN450" s="83" t="s">
        <v>235</v>
      </c>
      <c r="NLO450" s="83" t="s">
        <v>235</v>
      </c>
      <c r="NLP450" s="83" t="s">
        <v>235</v>
      </c>
      <c r="NLQ450" s="83" t="s">
        <v>235</v>
      </c>
      <c r="NLR450" s="83" t="s">
        <v>235</v>
      </c>
      <c r="NLS450" s="83" t="s">
        <v>235</v>
      </c>
      <c r="NLT450" s="83" t="s">
        <v>235</v>
      </c>
      <c r="NLU450" s="83" t="s">
        <v>235</v>
      </c>
      <c r="NLV450" s="83" t="s">
        <v>235</v>
      </c>
      <c r="NLW450" s="83" t="s">
        <v>235</v>
      </c>
      <c r="NLX450" s="83" t="s">
        <v>235</v>
      </c>
      <c r="NLY450" s="83" t="s">
        <v>235</v>
      </c>
      <c r="NLZ450" s="83" t="s">
        <v>235</v>
      </c>
      <c r="NMA450" s="83" t="s">
        <v>235</v>
      </c>
      <c r="NMB450" s="83" t="s">
        <v>235</v>
      </c>
      <c r="NMC450" s="83" t="s">
        <v>235</v>
      </c>
      <c r="NMD450" s="83" t="s">
        <v>235</v>
      </c>
      <c r="NME450" s="83" t="s">
        <v>235</v>
      </c>
      <c r="NMF450" s="83" t="s">
        <v>235</v>
      </c>
      <c r="NMG450" s="83" t="s">
        <v>235</v>
      </c>
      <c r="NMH450" s="83" t="s">
        <v>235</v>
      </c>
      <c r="NMI450" s="83" t="s">
        <v>235</v>
      </c>
      <c r="NMJ450" s="83" t="s">
        <v>235</v>
      </c>
      <c r="NMK450" s="83" t="s">
        <v>235</v>
      </c>
      <c r="NML450" s="83" t="s">
        <v>235</v>
      </c>
      <c r="NMM450" s="83" t="s">
        <v>235</v>
      </c>
      <c r="NMN450" s="83" t="s">
        <v>235</v>
      </c>
      <c r="NMO450" s="83" t="s">
        <v>235</v>
      </c>
      <c r="NMP450" s="83" t="s">
        <v>235</v>
      </c>
      <c r="NMQ450" s="83" t="s">
        <v>235</v>
      </c>
      <c r="NMR450" s="83" t="s">
        <v>235</v>
      </c>
      <c r="NMS450" s="83" t="s">
        <v>235</v>
      </c>
      <c r="NMT450" s="83" t="s">
        <v>235</v>
      </c>
      <c r="NMU450" s="83" t="s">
        <v>235</v>
      </c>
      <c r="NMV450" s="83" t="s">
        <v>235</v>
      </c>
      <c r="NMW450" s="83" t="s">
        <v>235</v>
      </c>
      <c r="NMX450" s="83" t="s">
        <v>235</v>
      </c>
      <c r="NMY450" s="83" t="s">
        <v>235</v>
      </c>
      <c r="NMZ450" s="83" t="s">
        <v>235</v>
      </c>
      <c r="NNA450" s="83" t="s">
        <v>235</v>
      </c>
      <c r="NNB450" s="83" t="s">
        <v>235</v>
      </c>
      <c r="NNC450" s="83" t="s">
        <v>235</v>
      </c>
      <c r="NND450" s="83" t="s">
        <v>235</v>
      </c>
      <c r="NNE450" s="83" t="s">
        <v>235</v>
      </c>
      <c r="NNF450" s="83" t="s">
        <v>235</v>
      </c>
      <c r="NNG450" s="83" t="s">
        <v>235</v>
      </c>
      <c r="NNH450" s="83" t="s">
        <v>235</v>
      </c>
      <c r="NNI450" s="83" t="s">
        <v>235</v>
      </c>
      <c r="NNJ450" s="83" t="s">
        <v>235</v>
      </c>
      <c r="NNK450" s="83" t="s">
        <v>235</v>
      </c>
      <c r="NNL450" s="83" t="s">
        <v>235</v>
      </c>
      <c r="NNM450" s="83" t="s">
        <v>235</v>
      </c>
      <c r="NNN450" s="83" t="s">
        <v>235</v>
      </c>
      <c r="NNO450" s="83" t="s">
        <v>235</v>
      </c>
      <c r="NNP450" s="83" t="s">
        <v>235</v>
      </c>
      <c r="NNQ450" s="83" t="s">
        <v>235</v>
      </c>
      <c r="NNR450" s="83" t="s">
        <v>235</v>
      </c>
      <c r="NNS450" s="83" t="s">
        <v>235</v>
      </c>
      <c r="NNT450" s="83" t="s">
        <v>235</v>
      </c>
      <c r="NNU450" s="83" t="s">
        <v>235</v>
      </c>
      <c r="NNV450" s="83" t="s">
        <v>235</v>
      </c>
      <c r="NNW450" s="83" t="s">
        <v>235</v>
      </c>
      <c r="NNX450" s="83" t="s">
        <v>235</v>
      </c>
      <c r="NNY450" s="83" t="s">
        <v>235</v>
      </c>
      <c r="NNZ450" s="83" t="s">
        <v>235</v>
      </c>
      <c r="NOA450" s="83" t="s">
        <v>235</v>
      </c>
      <c r="NOB450" s="83" t="s">
        <v>235</v>
      </c>
      <c r="NOC450" s="83" t="s">
        <v>235</v>
      </c>
      <c r="NOD450" s="83" t="s">
        <v>235</v>
      </c>
      <c r="NOE450" s="83" t="s">
        <v>235</v>
      </c>
      <c r="NOF450" s="83" t="s">
        <v>235</v>
      </c>
      <c r="NOG450" s="83" t="s">
        <v>235</v>
      </c>
      <c r="NOH450" s="83" t="s">
        <v>235</v>
      </c>
      <c r="NOI450" s="83" t="s">
        <v>235</v>
      </c>
      <c r="NOJ450" s="83" t="s">
        <v>235</v>
      </c>
      <c r="NOK450" s="83" t="s">
        <v>235</v>
      </c>
      <c r="NOL450" s="83" t="s">
        <v>235</v>
      </c>
      <c r="NOM450" s="83" t="s">
        <v>235</v>
      </c>
      <c r="NON450" s="83" t="s">
        <v>235</v>
      </c>
      <c r="NOO450" s="83" t="s">
        <v>235</v>
      </c>
      <c r="NOP450" s="83" t="s">
        <v>235</v>
      </c>
      <c r="NOQ450" s="83" t="s">
        <v>235</v>
      </c>
      <c r="NOR450" s="83" t="s">
        <v>235</v>
      </c>
      <c r="NOS450" s="83" t="s">
        <v>235</v>
      </c>
      <c r="NOT450" s="83" t="s">
        <v>235</v>
      </c>
      <c r="NOU450" s="83" t="s">
        <v>235</v>
      </c>
      <c r="NOV450" s="83" t="s">
        <v>235</v>
      </c>
      <c r="NOW450" s="83" t="s">
        <v>235</v>
      </c>
      <c r="NOX450" s="83" t="s">
        <v>235</v>
      </c>
      <c r="NOY450" s="83" t="s">
        <v>235</v>
      </c>
      <c r="NOZ450" s="83" t="s">
        <v>235</v>
      </c>
      <c r="NPA450" s="83" t="s">
        <v>235</v>
      </c>
      <c r="NPB450" s="83" t="s">
        <v>235</v>
      </c>
      <c r="NPC450" s="83" t="s">
        <v>235</v>
      </c>
      <c r="NPD450" s="83" t="s">
        <v>235</v>
      </c>
      <c r="NPE450" s="83" t="s">
        <v>235</v>
      </c>
      <c r="NPF450" s="83" t="s">
        <v>235</v>
      </c>
      <c r="NPG450" s="83" t="s">
        <v>235</v>
      </c>
      <c r="NPH450" s="83" t="s">
        <v>235</v>
      </c>
      <c r="NPI450" s="83" t="s">
        <v>235</v>
      </c>
      <c r="NPJ450" s="83" t="s">
        <v>235</v>
      </c>
      <c r="NPK450" s="83" t="s">
        <v>235</v>
      </c>
      <c r="NPL450" s="83" t="s">
        <v>235</v>
      </c>
      <c r="NPM450" s="83" t="s">
        <v>235</v>
      </c>
      <c r="NPN450" s="83" t="s">
        <v>235</v>
      </c>
      <c r="NPO450" s="83" t="s">
        <v>235</v>
      </c>
      <c r="NPP450" s="83" t="s">
        <v>235</v>
      </c>
      <c r="NPQ450" s="83" t="s">
        <v>235</v>
      </c>
      <c r="NPR450" s="83" t="s">
        <v>235</v>
      </c>
      <c r="NPS450" s="83" t="s">
        <v>235</v>
      </c>
      <c r="NPT450" s="83" t="s">
        <v>235</v>
      </c>
      <c r="NPU450" s="83" t="s">
        <v>235</v>
      </c>
      <c r="NPV450" s="83" t="s">
        <v>235</v>
      </c>
      <c r="NPW450" s="83" t="s">
        <v>235</v>
      </c>
      <c r="NPX450" s="83" t="s">
        <v>235</v>
      </c>
      <c r="NPY450" s="83" t="s">
        <v>235</v>
      </c>
      <c r="NPZ450" s="83" t="s">
        <v>235</v>
      </c>
      <c r="NQA450" s="83" t="s">
        <v>235</v>
      </c>
      <c r="NQB450" s="83" t="s">
        <v>235</v>
      </c>
      <c r="NQC450" s="83" t="s">
        <v>235</v>
      </c>
      <c r="NQD450" s="83" t="s">
        <v>235</v>
      </c>
      <c r="NQE450" s="83" t="s">
        <v>235</v>
      </c>
      <c r="NQF450" s="83" t="s">
        <v>235</v>
      </c>
      <c r="NQG450" s="83" t="s">
        <v>235</v>
      </c>
      <c r="NQH450" s="83" t="s">
        <v>235</v>
      </c>
      <c r="NQI450" s="83" t="s">
        <v>235</v>
      </c>
      <c r="NQJ450" s="83" t="s">
        <v>235</v>
      </c>
      <c r="NQK450" s="83" t="s">
        <v>235</v>
      </c>
      <c r="NQL450" s="83" t="s">
        <v>235</v>
      </c>
      <c r="NQM450" s="83" t="s">
        <v>235</v>
      </c>
      <c r="NQN450" s="83" t="s">
        <v>235</v>
      </c>
      <c r="NQO450" s="83" t="s">
        <v>235</v>
      </c>
      <c r="NQP450" s="83" t="s">
        <v>235</v>
      </c>
      <c r="NQQ450" s="83" t="s">
        <v>235</v>
      </c>
      <c r="NQR450" s="83" t="s">
        <v>235</v>
      </c>
      <c r="NQS450" s="83" t="s">
        <v>235</v>
      </c>
      <c r="NQT450" s="83" t="s">
        <v>235</v>
      </c>
      <c r="NQU450" s="83" t="s">
        <v>235</v>
      </c>
      <c r="NQV450" s="83" t="s">
        <v>235</v>
      </c>
      <c r="NQW450" s="83" t="s">
        <v>235</v>
      </c>
      <c r="NQX450" s="83" t="s">
        <v>235</v>
      </c>
      <c r="NQY450" s="83" t="s">
        <v>235</v>
      </c>
      <c r="NQZ450" s="83" t="s">
        <v>235</v>
      </c>
      <c r="NRA450" s="83" t="s">
        <v>235</v>
      </c>
      <c r="NRB450" s="83" t="s">
        <v>235</v>
      </c>
      <c r="NRC450" s="83" t="s">
        <v>235</v>
      </c>
      <c r="NRD450" s="83" t="s">
        <v>235</v>
      </c>
      <c r="NRE450" s="83" t="s">
        <v>235</v>
      </c>
      <c r="NRF450" s="83" t="s">
        <v>235</v>
      </c>
      <c r="NRG450" s="83" t="s">
        <v>235</v>
      </c>
      <c r="NRH450" s="83" t="s">
        <v>235</v>
      </c>
      <c r="NRI450" s="83" t="s">
        <v>235</v>
      </c>
      <c r="NRJ450" s="83" t="s">
        <v>235</v>
      </c>
      <c r="NRK450" s="83" t="s">
        <v>235</v>
      </c>
      <c r="NRL450" s="83" t="s">
        <v>235</v>
      </c>
      <c r="NRM450" s="83" t="s">
        <v>235</v>
      </c>
      <c r="NRN450" s="83" t="s">
        <v>235</v>
      </c>
      <c r="NRO450" s="83" t="s">
        <v>235</v>
      </c>
      <c r="NRP450" s="83" t="s">
        <v>235</v>
      </c>
      <c r="NRQ450" s="83" t="s">
        <v>235</v>
      </c>
      <c r="NRR450" s="83" t="s">
        <v>235</v>
      </c>
      <c r="NRS450" s="83" t="s">
        <v>235</v>
      </c>
      <c r="NRT450" s="83" t="s">
        <v>235</v>
      </c>
      <c r="NRU450" s="83" t="s">
        <v>235</v>
      </c>
      <c r="NRV450" s="83" t="s">
        <v>235</v>
      </c>
      <c r="NRW450" s="83" t="s">
        <v>235</v>
      </c>
      <c r="NRX450" s="83" t="s">
        <v>235</v>
      </c>
      <c r="NRY450" s="83" t="s">
        <v>235</v>
      </c>
      <c r="NRZ450" s="83" t="s">
        <v>235</v>
      </c>
      <c r="NSA450" s="83" t="s">
        <v>235</v>
      </c>
      <c r="NSB450" s="83" t="s">
        <v>235</v>
      </c>
      <c r="NSC450" s="83" t="s">
        <v>235</v>
      </c>
      <c r="NSD450" s="83" t="s">
        <v>235</v>
      </c>
      <c r="NSE450" s="83" t="s">
        <v>235</v>
      </c>
      <c r="NSF450" s="83" t="s">
        <v>235</v>
      </c>
      <c r="NSG450" s="83" t="s">
        <v>235</v>
      </c>
      <c r="NSH450" s="83" t="s">
        <v>235</v>
      </c>
      <c r="NSI450" s="83" t="s">
        <v>235</v>
      </c>
      <c r="NSJ450" s="83" t="s">
        <v>235</v>
      </c>
      <c r="NSK450" s="83" t="s">
        <v>235</v>
      </c>
      <c r="NSL450" s="83" t="s">
        <v>235</v>
      </c>
      <c r="NSM450" s="83" t="s">
        <v>235</v>
      </c>
      <c r="NSN450" s="83" t="s">
        <v>235</v>
      </c>
      <c r="NSO450" s="83" t="s">
        <v>235</v>
      </c>
      <c r="NSP450" s="83" t="s">
        <v>235</v>
      </c>
      <c r="NSQ450" s="83" t="s">
        <v>235</v>
      </c>
      <c r="NSR450" s="83" t="s">
        <v>235</v>
      </c>
      <c r="NSS450" s="83" t="s">
        <v>235</v>
      </c>
      <c r="NST450" s="83" t="s">
        <v>235</v>
      </c>
      <c r="NSU450" s="83" t="s">
        <v>235</v>
      </c>
      <c r="NSV450" s="83" t="s">
        <v>235</v>
      </c>
      <c r="NSW450" s="83" t="s">
        <v>235</v>
      </c>
      <c r="NSX450" s="83" t="s">
        <v>235</v>
      </c>
      <c r="NSY450" s="83" t="s">
        <v>235</v>
      </c>
      <c r="NSZ450" s="83" t="s">
        <v>235</v>
      </c>
      <c r="NTA450" s="83" t="s">
        <v>235</v>
      </c>
      <c r="NTB450" s="83" t="s">
        <v>235</v>
      </c>
      <c r="NTC450" s="83" t="s">
        <v>235</v>
      </c>
      <c r="NTD450" s="83" t="s">
        <v>235</v>
      </c>
      <c r="NTE450" s="83" t="s">
        <v>235</v>
      </c>
      <c r="NTF450" s="83" t="s">
        <v>235</v>
      </c>
      <c r="NTG450" s="83" t="s">
        <v>235</v>
      </c>
      <c r="NTH450" s="83" t="s">
        <v>235</v>
      </c>
      <c r="NTI450" s="83" t="s">
        <v>235</v>
      </c>
      <c r="NTJ450" s="83" t="s">
        <v>235</v>
      </c>
      <c r="NTK450" s="83" t="s">
        <v>235</v>
      </c>
      <c r="NTL450" s="83" t="s">
        <v>235</v>
      </c>
      <c r="NTM450" s="83" t="s">
        <v>235</v>
      </c>
      <c r="NTN450" s="83" t="s">
        <v>235</v>
      </c>
      <c r="NTO450" s="83" t="s">
        <v>235</v>
      </c>
      <c r="NTP450" s="83" t="s">
        <v>235</v>
      </c>
      <c r="NTQ450" s="83" t="s">
        <v>235</v>
      </c>
      <c r="NTR450" s="83" t="s">
        <v>235</v>
      </c>
      <c r="NTS450" s="83" t="s">
        <v>235</v>
      </c>
      <c r="NTT450" s="83" t="s">
        <v>235</v>
      </c>
      <c r="NTU450" s="83" t="s">
        <v>235</v>
      </c>
      <c r="NTV450" s="83" t="s">
        <v>235</v>
      </c>
      <c r="NTW450" s="83" t="s">
        <v>235</v>
      </c>
      <c r="NTX450" s="83" t="s">
        <v>235</v>
      </c>
      <c r="NTY450" s="83" t="s">
        <v>235</v>
      </c>
      <c r="NTZ450" s="83" t="s">
        <v>235</v>
      </c>
      <c r="NUA450" s="83" t="s">
        <v>235</v>
      </c>
      <c r="NUB450" s="83" t="s">
        <v>235</v>
      </c>
      <c r="NUC450" s="83" t="s">
        <v>235</v>
      </c>
      <c r="NUD450" s="83" t="s">
        <v>235</v>
      </c>
      <c r="NUE450" s="83" t="s">
        <v>235</v>
      </c>
      <c r="NUF450" s="83" t="s">
        <v>235</v>
      </c>
      <c r="NUG450" s="83" t="s">
        <v>235</v>
      </c>
      <c r="NUH450" s="83" t="s">
        <v>235</v>
      </c>
      <c r="NUI450" s="83" t="s">
        <v>235</v>
      </c>
      <c r="NUJ450" s="83" t="s">
        <v>235</v>
      </c>
      <c r="NUK450" s="83" t="s">
        <v>235</v>
      </c>
      <c r="NUL450" s="83" t="s">
        <v>235</v>
      </c>
      <c r="NUM450" s="83" t="s">
        <v>235</v>
      </c>
      <c r="NUN450" s="83" t="s">
        <v>235</v>
      </c>
      <c r="NUO450" s="83" t="s">
        <v>235</v>
      </c>
      <c r="NUP450" s="83" t="s">
        <v>235</v>
      </c>
      <c r="NUQ450" s="83" t="s">
        <v>235</v>
      </c>
      <c r="NUR450" s="83" t="s">
        <v>235</v>
      </c>
      <c r="NUS450" s="83" t="s">
        <v>235</v>
      </c>
      <c r="NUT450" s="83" t="s">
        <v>235</v>
      </c>
      <c r="NUU450" s="83" t="s">
        <v>235</v>
      </c>
      <c r="NUV450" s="83" t="s">
        <v>235</v>
      </c>
      <c r="NUW450" s="83" t="s">
        <v>235</v>
      </c>
      <c r="NUX450" s="83" t="s">
        <v>235</v>
      </c>
      <c r="NUY450" s="83" t="s">
        <v>235</v>
      </c>
      <c r="NUZ450" s="83" t="s">
        <v>235</v>
      </c>
      <c r="NVA450" s="83" t="s">
        <v>235</v>
      </c>
      <c r="NVB450" s="83" t="s">
        <v>235</v>
      </c>
      <c r="NVC450" s="83" t="s">
        <v>235</v>
      </c>
      <c r="NVD450" s="83" t="s">
        <v>235</v>
      </c>
      <c r="NVE450" s="83" t="s">
        <v>235</v>
      </c>
      <c r="NVF450" s="83" t="s">
        <v>235</v>
      </c>
      <c r="NVG450" s="83" t="s">
        <v>235</v>
      </c>
      <c r="NVH450" s="83" t="s">
        <v>235</v>
      </c>
      <c r="NVI450" s="83" t="s">
        <v>235</v>
      </c>
      <c r="NVJ450" s="83" t="s">
        <v>235</v>
      </c>
      <c r="NVK450" s="83" t="s">
        <v>235</v>
      </c>
      <c r="NVL450" s="83" t="s">
        <v>235</v>
      </c>
      <c r="NVM450" s="83" t="s">
        <v>235</v>
      </c>
      <c r="NVN450" s="83" t="s">
        <v>235</v>
      </c>
      <c r="NVO450" s="83" t="s">
        <v>235</v>
      </c>
      <c r="NVP450" s="83" t="s">
        <v>235</v>
      </c>
      <c r="NVQ450" s="83" t="s">
        <v>235</v>
      </c>
      <c r="NVR450" s="83" t="s">
        <v>235</v>
      </c>
      <c r="NVS450" s="83" t="s">
        <v>235</v>
      </c>
      <c r="NVT450" s="83" t="s">
        <v>235</v>
      </c>
      <c r="NVU450" s="83" t="s">
        <v>235</v>
      </c>
      <c r="NVV450" s="83" t="s">
        <v>235</v>
      </c>
      <c r="NVW450" s="83" t="s">
        <v>235</v>
      </c>
      <c r="NVX450" s="83" t="s">
        <v>235</v>
      </c>
      <c r="NVY450" s="83" t="s">
        <v>235</v>
      </c>
      <c r="NVZ450" s="83" t="s">
        <v>235</v>
      </c>
      <c r="NWA450" s="83" t="s">
        <v>235</v>
      </c>
      <c r="NWB450" s="83" t="s">
        <v>235</v>
      </c>
      <c r="NWC450" s="83" t="s">
        <v>235</v>
      </c>
      <c r="NWD450" s="83" t="s">
        <v>235</v>
      </c>
      <c r="NWE450" s="83" t="s">
        <v>235</v>
      </c>
      <c r="NWF450" s="83" t="s">
        <v>235</v>
      </c>
      <c r="NWG450" s="83" t="s">
        <v>235</v>
      </c>
      <c r="NWH450" s="83" t="s">
        <v>235</v>
      </c>
      <c r="NWI450" s="83" t="s">
        <v>235</v>
      </c>
      <c r="NWJ450" s="83" t="s">
        <v>235</v>
      </c>
      <c r="NWK450" s="83" t="s">
        <v>235</v>
      </c>
      <c r="NWL450" s="83" t="s">
        <v>235</v>
      </c>
      <c r="NWM450" s="83" t="s">
        <v>235</v>
      </c>
      <c r="NWN450" s="83" t="s">
        <v>235</v>
      </c>
      <c r="NWO450" s="83" t="s">
        <v>235</v>
      </c>
      <c r="NWP450" s="83" t="s">
        <v>235</v>
      </c>
      <c r="NWQ450" s="83" t="s">
        <v>235</v>
      </c>
      <c r="NWR450" s="83" t="s">
        <v>235</v>
      </c>
      <c r="NWS450" s="83" t="s">
        <v>235</v>
      </c>
      <c r="NWT450" s="83" t="s">
        <v>235</v>
      </c>
      <c r="NWU450" s="83" t="s">
        <v>235</v>
      </c>
      <c r="NWV450" s="83" t="s">
        <v>235</v>
      </c>
      <c r="NWW450" s="83" t="s">
        <v>235</v>
      </c>
      <c r="NWX450" s="83" t="s">
        <v>235</v>
      </c>
      <c r="NWY450" s="83" t="s">
        <v>235</v>
      </c>
      <c r="NWZ450" s="83" t="s">
        <v>235</v>
      </c>
      <c r="NXA450" s="83" t="s">
        <v>235</v>
      </c>
      <c r="NXB450" s="83" t="s">
        <v>235</v>
      </c>
      <c r="NXC450" s="83" t="s">
        <v>235</v>
      </c>
      <c r="NXD450" s="83" t="s">
        <v>235</v>
      </c>
      <c r="NXE450" s="83" t="s">
        <v>235</v>
      </c>
      <c r="NXF450" s="83" t="s">
        <v>235</v>
      </c>
      <c r="NXG450" s="83" t="s">
        <v>235</v>
      </c>
      <c r="NXH450" s="83" t="s">
        <v>235</v>
      </c>
      <c r="NXI450" s="83" t="s">
        <v>235</v>
      </c>
      <c r="NXJ450" s="83" t="s">
        <v>235</v>
      </c>
      <c r="NXK450" s="83" t="s">
        <v>235</v>
      </c>
      <c r="NXL450" s="83" t="s">
        <v>235</v>
      </c>
      <c r="NXM450" s="83" t="s">
        <v>235</v>
      </c>
      <c r="NXN450" s="83" t="s">
        <v>235</v>
      </c>
      <c r="NXO450" s="83" t="s">
        <v>235</v>
      </c>
      <c r="NXP450" s="83" t="s">
        <v>235</v>
      </c>
      <c r="NXQ450" s="83" t="s">
        <v>235</v>
      </c>
      <c r="NXR450" s="83" t="s">
        <v>235</v>
      </c>
      <c r="NXS450" s="83" t="s">
        <v>235</v>
      </c>
      <c r="NXT450" s="83" t="s">
        <v>235</v>
      </c>
      <c r="NXU450" s="83" t="s">
        <v>235</v>
      </c>
      <c r="NXV450" s="83" t="s">
        <v>235</v>
      </c>
      <c r="NXW450" s="83" t="s">
        <v>235</v>
      </c>
      <c r="NXX450" s="83" t="s">
        <v>235</v>
      </c>
      <c r="NXY450" s="83" t="s">
        <v>235</v>
      </c>
      <c r="NXZ450" s="83" t="s">
        <v>235</v>
      </c>
      <c r="NYA450" s="83" t="s">
        <v>235</v>
      </c>
      <c r="NYB450" s="83" t="s">
        <v>235</v>
      </c>
      <c r="NYC450" s="83" t="s">
        <v>235</v>
      </c>
      <c r="NYD450" s="83" t="s">
        <v>235</v>
      </c>
      <c r="NYE450" s="83" t="s">
        <v>235</v>
      </c>
      <c r="NYF450" s="83" t="s">
        <v>235</v>
      </c>
      <c r="NYG450" s="83" t="s">
        <v>235</v>
      </c>
      <c r="NYH450" s="83" t="s">
        <v>235</v>
      </c>
      <c r="NYI450" s="83" t="s">
        <v>235</v>
      </c>
      <c r="NYJ450" s="83" t="s">
        <v>235</v>
      </c>
      <c r="NYK450" s="83" t="s">
        <v>235</v>
      </c>
      <c r="NYL450" s="83" t="s">
        <v>235</v>
      </c>
      <c r="NYM450" s="83" t="s">
        <v>235</v>
      </c>
      <c r="NYN450" s="83" t="s">
        <v>235</v>
      </c>
      <c r="NYO450" s="83" t="s">
        <v>235</v>
      </c>
      <c r="NYP450" s="83" t="s">
        <v>235</v>
      </c>
      <c r="NYQ450" s="83" t="s">
        <v>235</v>
      </c>
      <c r="NYR450" s="83" t="s">
        <v>235</v>
      </c>
      <c r="NYS450" s="83" t="s">
        <v>235</v>
      </c>
      <c r="NYT450" s="83" t="s">
        <v>235</v>
      </c>
      <c r="NYU450" s="83" t="s">
        <v>235</v>
      </c>
      <c r="NYV450" s="83" t="s">
        <v>235</v>
      </c>
      <c r="NYW450" s="83" t="s">
        <v>235</v>
      </c>
      <c r="NYX450" s="83" t="s">
        <v>235</v>
      </c>
      <c r="NYY450" s="83" t="s">
        <v>235</v>
      </c>
      <c r="NYZ450" s="83" t="s">
        <v>235</v>
      </c>
      <c r="NZA450" s="83" t="s">
        <v>235</v>
      </c>
      <c r="NZB450" s="83" t="s">
        <v>235</v>
      </c>
      <c r="NZC450" s="83" t="s">
        <v>235</v>
      </c>
      <c r="NZD450" s="83" t="s">
        <v>235</v>
      </c>
      <c r="NZE450" s="83" t="s">
        <v>235</v>
      </c>
      <c r="NZF450" s="83" t="s">
        <v>235</v>
      </c>
      <c r="NZG450" s="83" t="s">
        <v>235</v>
      </c>
      <c r="NZH450" s="83" t="s">
        <v>235</v>
      </c>
      <c r="NZI450" s="83" t="s">
        <v>235</v>
      </c>
      <c r="NZJ450" s="83" t="s">
        <v>235</v>
      </c>
      <c r="NZK450" s="83" t="s">
        <v>235</v>
      </c>
      <c r="NZL450" s="83" t="s">
        <v>235</v>
      </c>
      <c r="NZM450" s="83" t="s">
        <v>235</v>
      </c>
      <c r="NZN450" s="83" t="s">
        <v>235</v>
      </c>
      <c r="NZO450" s="83" t="s">
        <v>235</v>
      </c>
      <c r="NZP450" s="83" t="s">
        <v>235</v>
      </c>
      <c r="NZQ450" s="83" t="s">
        <v>235</v>
      </c>
      <c r="NZR450" s="83" t="s">
        <v>235</v>
      </c>
      <c r="NZS450" s="83" t="s">
        <v>235</v>
      </c>
      <c r="NZT450" s="83" t="s">
        <v>235</v>
      </c>
      <c r="NZU450" s="83" t="s">
        <v>235</v>
      </c>
      <c r="NZV450" s="83" t="s">
        <v>235</v>
      </c>
      <c r="NZW450" s="83" t="s">
        <v>235</v>
      </c>
      <c r="NZX450" s="83" t="s">
        <v>235</v>
      </c>
      <c r="NZY450" s="83" t="s">
        <v>235</v>
      </c>
      <c r="NZZ450" s="83" t="s">
        <v>235</v>
      </c>
      <c r="OAA450" s="83" t="s">
        <v>235</v>
      </c>
      <c r="OAB450" s="83" t="s">
        <v>235</v>
      </c>
      <c r="OAC450" s="83" t="s">
        <v>235</v>
      </c>
      <c r="OAD450" s="83" t="s">
        <v>235</v>
      </c>
      <c r="OAE450" s="83" t="s">
        <v>235</v>
      </c>
      <c r="OAF450" s="83" t="s">
        <v>235</v>
      </c>
      <c r="OAG450" s="83" t="s">
        <v>235</v>
      </c>
      <c r="OAH450" s="83" t="s">
        <v>235</v>
      </c>
      <c r="OAI450" s="83" t="s">
        <v>235</v>
      </c>
      <c r="OAJ450" s="83" t="s">
        <v>235</v>
      </c>
      <c r="OAK450" s="83" t="s">
        <v>235</v>
      </c>
      <c r="OAL450" s="83" t="s">
        <v>235</v>
      </c>
      <c r="OAM450" s="83" t="s">
        <v>235</v>
      </c>
      <c r="OAN450" s="83" t="s">
        <v>235</v>
      </c>
      <c r="OAO450" s="83" t="s">
        <v>235</v>
      </c>
      <c r="OAP450" s="83" t="s">
        <v>235</v>
      </c>
      <c r="OAQ450" s="83" t="s">
        <v>235</v>
      </c>
      <c r="OAR450" s="83" t="s">
        <v>235</v>
      </c>
      <c r="OAS450" s="83" t="s">
        <v>235</v>
      </c>
      <c r="OAT450" s="83" t="s">
        <v>235</v>
      </c>
      <c r="OAU450" s="83" t="s">
        <v>235</v>
      </c>
      <c r="OAV450" s="83" t="s">
        <v>235</v>
      </c>
      <c r="OAW450" s="83" t="s">
        <v>235</v>
      </c>
      <c r="OAX450" s="83" t="s">
        <v>235</v>
      </c>
      <c r="OAY450" s="83" t="s">
        <v>235</v>
      </c>
      <c r="OAZ450" s="83" t="s">
        <v>235</v>
      </c>
      <c r="OBA450" s="83" t="s">
        <v>235</v>
      </c>
      <c r="OBB450" s="83" t="s">
        <v>235</v>
      </c>
      <c r="OBC450" s="83" t="s">
        <v>235</v>
      </c>
      <c r="OBD450" s="83" t="s">
        <v>235</v>
      </c>
      <c r="OBE450" s="83" t="s">
        <v>235</v>
      </c>
      <c r="OBF450" s="83" t="s">
        <v>235</v>
      </c>
      <c r="OBG450" s="83" t="s">
        <v>235</v>
      </c>
      <c r="OBH450" s="83" t="s">
        <v>235</v>
      </c>
      <c r="OBI450" s="83" t="s">
        <v>235</v>
      </c>
      <c r="OBJ450" s="83" t="s">
        <v>235</v>
      </c>
      <c r="OBK450" s="83" t="s">
        <v>235</v>
      </c>
      <c r="OBL450" s="83" t="s">
        <v>235</v>
      </c>
      <c r="OBM450" s="83" t="s">
        <v>235</v>
      </c>
      <c r="OBN450" s="83" t="s">
        <v>235</v>
      </c>
      <c r="OBO450" s="83" t="s">
        <v>235</v>
      </c>
      <c r="OBP450" s="83" t="s">
        <v>235</v>
      </c>
      <c r="OBQ450" s="83" t="s">
        <v>235</v>
      </c>
      <c r="OBR450" s="83" t="s">
        <v>235</v>
      </c>
      <c r="OBS450" s="83" t="s">
        <v>235</v>
      </c>
      <c r="OBT450" s="83" t="s">
        <v>235</v>
      </c>
      <c r="OBU450" s="83" t="s">
        <v>235</v>
      </c>
      <c r="OBV450" s="83" t="s">
        <v>235</v>
      </c>
      <c r="OBW450" s="83" t="s">
        <v>235</v>
      </c>
      <c r="OBX450" s="83" t="s">
        <v>235</v>
      </c>
      <c r="OBY450" s="83" t="s">
        <v>235</v>
      </c>
      <c r="OBZ450" s="83" t="s">
        <v>235</v>
      </c>
      <c r="OCA450" s="83" t="s">
        <v>235</v>
      </c>
      <c r="OCB450" s="83" t="s">
        <v>235</v>
      </c>
      <c r="OCC450" s="83" t="s">
        <v>235</v>
      </c>
      <c r="OCD450" s="83" t="s">
        <v>235</v>
      </c>
      <c r="OCE450" s="83" t="s">
        <v>235</v>
      </c>
      <c r="OCF450" s="83" t="s">
        <v>235</v>
      </c>
      <c r="OCG450" s="83" t="s">
        <v>235</v>
      </c>
      <c r="OCH450" s="83" t="s">
        <v>235</v>
      </c>
      <c r="OCI450" s="83" t="s">
        <v>235</v>
      </c>
      <c r="OCJ450" s="83" t="s">
        <v>235</v>
      </c>
      <c r="OCK450" s="83" t="s">
        <v>235</v>
      </c>
      <c r="OCL450" s="83" t="s">
        <v>235</v>
      </c>
      <c r="OCM450" s="83" t="s">
        <v>235</v>
      </c>
      <c r="OCN450" s="83" t="s">
        <v>235</v>
      </c>
      <c r="OCO450" s="83" t="s">
        <v>235</v>
      </c>
      <c r="OCP450" s="83" t="s">
        <v>235</v>
      </c>
      <c r="OCQ450" s="83" t="s">
        <v>235</v>
      </c>
      <c r="OCR450" s="83" t="s">
        <v>235</v>
      </c>
      <c r="OCS450" s="83" t="s">
        <v>235</v>
      </c>
      <c r="OCT450" s="83" t="s">
        <v>235</v>
      </c>
      <c r="OCU450" s="83" t="s">
        <v>235</v>
      </c>
      <c r="OCV450" s="83" t="s">
        <v>235</v>
      </c>
      <c r="OCW450" s="83" t="s">
        <v>235</v>
      </c>
      <c r="OCX450" s="83" t="s">
        <v>235</v>
      </c>
      <c r="OCY450" s="83" t="s">
        <v>235</v>
      </c>
      <c r="OCZ450" s="83" t="s">
        <v>235</v>
      </c>
      <c r="ODA450" s="83" t="s">
        <v>235</v>
      </c>
      <c r="ODB450" s="83" t="s">
        <v>235</v>
      </c>
      <c r="ODC450" s="83" t="s">
        <v>235</v>
      </c>
      <c r="ODD450" s="83" t="s">
        <v>235</v>
      </c>
      <c r="ODE450" s="83" t="s">
        <v>235</v>
      </c>
      <c r="ODF450" s="83" t="s">
        <v>235</v>
      </c>
      <c r="ODG450" s="83" t="s">
        <v>235</v>
      </c>
      <c r="ODH450" s="83" t="s">
        <v>235</v>
      </c>
      <c r="ODI450" s="83" t="s">
        <v>235</v>
      </c>
      <c r="ODJ450" s="83" t="s">
        <v>235</v>
      </c>
      <c r="ODK450" s="83" t="s">
        <v>235</v>
      </c>
      <c r="ODL450" s="83" t="s">
        <v>235</v>
      </c>
      <c r="ODM450" s="83" t="s">
        <v>235</v>
      </c>
      <c r="ODN450" s="83" t="s">
        <v>235</v>
      </c>
      <c r="ODO450" s="83" t="s">
        <v>235</v>
      </c>
      <c r="ODP450" s="83" t="s">
        <v>235</v>
      </c>
      <c r="ODQ450" s="83" t="s">
        <v>235</v>
      </c>
      <c r="ODR450" s="83" t="s">
        <v>235</v>
      </c>
      <c r="ODS450" s="83" t="s">
        <v>235</v>
      </c>
      <c r="ODT450" s="83" t="s">
        <v>235</v>
      </c>
      <c r="ODU450" s="83" t="s">
        <v>235</v>
      </c>
      <c r="ODV450" s="83" t="s">
        <v>235</v>
      </c>
      <c r="ODW450" s="83" t="s">
        <v>235</v>
      </c>
      <c r="ODX450" s="83" t="s">
        <v>235</v>
      </c>
      <c r="ODY450" s="83" t="s">
        <v>235</v>
      </c>
      <c r="ODZ450" s="83" t="s">
        <v>235</v>
      </c>
      <c r="OEA450" s="83" t="s">
        <v>235</v>
      </c>
      <c r="OEB450" s="83" t="s">
        <v>235</v>
      </c>
      <c r="OEC450" s="83" t="s">
        <v>235</v>
      </c>
      <c r="OED450" s="83" t="s">
        <v>235</v>
      </c>
      <c r="OEE450" s="83" t="s">
        <v>235</v>
      </c>
      <c r="OEF450" s="83" t="s">
        <v>235</v>
      </c>
      <c r="OEG450" s="83" t="s">
        <v>235</v>
      </c>
      <c r="OEH450" s="83" t="s">
        <v>235</v>
      </c>
      <c r="OEI450" s="83" t="s">
        <v>235</v>
      </c>
      <c r="OEJ450" s="83" t="s">
        <v>235</v>
      </c>
      <c r="OEK450" s="83" t="s">
        <v>235</v>
      </c>
      <c r="OEL450" s="83" t="s">
        <v>235</v>
      </c>
      <c r="OEM450" s="83" t="s">
        <v>235</v>
      </c>
      <c r="OEN450" s="83" t="s">
        <v>235</v>
      </c>
      <c r="OEO450" s="83" t="s">
        <v>235</v>
      </c>
      <c r="OEP450" s="83" t="s">
        <v>235</v>
      </c>
      <c r="OEQ450" s="83" t="s">
        <v>235</v>
      </c>
      <c r="OER450" s="83" t="s">
        <v>235</v>
      </c>
      <c r="OES450" s="83" t="s">
        <v>235</v>
      </c>
      <c r="OET450" s="83" t="s">
        <v>235</v>
      </c>
      <c r="OEU450" s="83" t="s">
        <v>235</v>
      </c>
      <c r="OEV450" s="83" t="s">
        <v>235</v>
      </c>
      <c r="OEW450" s="83" t="s">
        <v>235</v>
      </c>
      <c r="OEX450" s="83" t="s">
        <v>235</v>
      </c>
      <c r="OEY450" s="83" t="s">
        <v>235</v>
      </c>
      <c r="OEZ450" s="83" t="s">
        <v>235</v>
      </c>
      <c r="OFA450" s="83" t="s">
        <v>235</v>
      </c>
      <c r="OFB450" s="83" t="s">
        <v>235</v>
      </c>
      <c r="OFC450" s="83" t="s">
        <v>235</v>
      </c>
      <c r="OFD450" s="83" t="s">
        <v>235</v>
      </c>
      <c r="OFE450" s="83" t="s">
        <v>235</v>
      </c>
      <c r="OFF450" s="83" t="s">
        <v>235</v>
      </c>
      <c r="OFG450" s="83" t="s">
        <v>235</v>
      </c>
      <c r="OFH450" s="83" t="s">
        <v>235</v>
      </c>
      <c r="OFI450" s="83" t="s">
        <v>235</v>
      </c>
      <c r="OFJ450" s="83" t="s">
        <v>235</v>
      </c>
      <c r="OFK450" s="83" t="s">
        <v>235</v>
      </c>
      <c r="OFL450" s="83" t="s">
        <v>235</v>
      </c>
      <c r="OFM450" s="83" t="s">
        <v>235</v>
      </c>
      <c r="OFN450" s="83" t="s">
        <v>235</v>
      </c>
      <c r="OFO450" s="83" t="s">
        <v>235</v>
      </c>
      <c r="OFP450" s="83" t="s">
        <v>235</v>
      </c>
      <c r="OFQ450" s="83" t="s">
        <v>235</v>
      </c>
      <c r="OFR450" s="83" t="s">
        <v>235</v>
      </c>
      <c r="OFS450" s="83" t="s">
        <v>235</v>
      </c>
      <c r="OFT450" s="83" t="s">
        <v>235</v>
      </c>
      <c r="OFU450" s="83" t="s">
        <v>235</v>
      </c>
      <c r="OFV450" s="83" t="s">
        <v>235</v>
      </c>
      <c r="OFW450" s="83" t="s">
        <v>235</v>
      </c>
      <c r="OFX450" s="83" t="s">
        <v>235</v>
      </c>
      <c r="OFY450" s="83" t="s">
        <v>235</v>
      </c>
      <c r="OFZ450" s="83" t="s">
        <v>235</v>
      </c>
      <c r="OGA450" s="83" t="s">
        <v>235</v>
      </c>
      <c r="OGB450" s="83" t="s">
        <v>235</v>
      </c>
      <c r="OGC450" s="83" t="s">
        <v>235</v>
      </c>
      <c r="OGD450" s="83" t="s">
        <v>235</v>
      </c>
      <c r="OGE450" s="83" t="s">
        <v>235</v>
      </c>
      <c r="OGF450" s="83" t="s">
        <v>235</v>
      </c>
      <c r="OGG450" s="83" t="s">
        <v>235</v>
      </c>
      <c r="OGH450" s="83" t="s">
        <v>235</v>
      </c>
      <c r="OGI450" s="83" t="s">
        <v>235</v>
      </c>
      <c r="OGJ450" s="83" t="s">
        <v>235</v>
      </c>
      <c r="OGK450" s="83" t="s">
        <v>235</v>
      </c>
      <c r="OGL450" s="83" t="s">
        <v>235</v>
      </c>
      <c r="OGM450" s="83" t="s">
        <v>235</v>
      </c>
      <c r="OGN450" s="83" t="s">
        <v>235</v>
      </c>
      <c r="OGO450" s="83" t="s">
        <v>235</v>
      </c>
      <c r="OGP450" s="83" t="s">
        <v>235</v>
      </c>
      <c r="OGQ450" s="83" t="s">
        <v>235</v>
      </c>
      <c r="OGR450" s="83" t="s">
        <v>235</v>
      </c>
      <c r="OGS450" s="83" t="s">
        <v>235</v>
      </c>
      <c r="OGT450" s="83" t="s">
        <v>235</v>
      </c>
      <c r="OGU450" s="83" t="s">
        <v>235</v>
      </c>
      <c r="OGV450" s="83" t="s">
        <v>235</v>
      </c>
      <c r="OGW450" s="83" t="s">
        <v>235</v>
      </c>
      <c r="OGX450" s="83" t="s">
        <v>235</v>
      </c>
      <c r="OGY450" s="83" t="s">
        <v>235</v>
      </c>
      <c r="OGZ450" s="83" t="s">
        <v>235</v>
      </c>
      <c r="OHA450" s="83" t="s">
        <v>235</v>
      </c>
      <c r="OHB450" s="83" t="s">
        <v>235</v>
      </c>
      <c r="OHC450" s="83" t="s">
        <v>235</v>
      </c>
      <c r="OHD450" s="83" t="s">
        <v>235</v>
      </c>
      <c r="OHE450" s="83" t="s">
        <v>235</v>
      </c>
      <c r="OHF450" s="83" t="s">
        <v>235</v>
      </c>
      <c r="OHG450" s="83" t="s">
        <v>235</v>
      </c>
      <c r="OHH450" s="83" t="s">
        <v>235</v>
      </c>
      <c r="OHI450" s="83" t="s">
        <v>235</v>
      </c>
      <c r="OHJ450" s="83" t="s">
        <v>235</v>
      </c>
      <c r="OHK450" s="83" t="s">
        <v>235</v>
      </c>
      <c r="OHL450" s="83" t="s">
        <v>235</v>
      </c>
      <c r="OHM450" s="83" t="s">
        <v>235</v>
      </c>
      <c r="OHN450" s="83" t="s">
        <v>235</v>
      </c>
      <c r="OHO450" s="83" t="s">
        <v>235</v>
      </c>
      <c r="OHP450" s="83" t="s">
        <v>235</v>
      </c>
      <c r="OHQ450" s="83" t="s">
        <v>235</v>
      </c>
      <c r="OHR450" s="83" t="s">
        <v>235</v>
      </c>
      <c r="OHS450" s="83" t="s">
        <v>235</v>
      </c>
      <c r="OHT450" s="83" t="s">
        <v>235</v>
      </c>
      <c r="OHU450" s="83" t="s">
        <v>235</v>
      </c>
      <c r="OHV450" s="83" t="s">
        <v>235</v>
      </c>
      <c r="OHW450" s="83" t="s">
        <v>235</v>
      </c>
      <c r="OHX450" s="83" t="s">
        <v>235</v>
      </c>
      <c r="OHY450" s="83" t="s">
        <v>235</v>
      </c>
      <c r="OHZ450" s="83" t="s">
        <v>235</v>
      </c>
      <c r="OIA450" s="83" t="s">
        <v>235</v>
      </c>
      <c r="OIB450" s="83" t="s">
        <v>235</v>
      </c>
      <c r="OIC450" s="83" t="s">
        <v>235</v>
      </c>
      <c r="OID450" s="83" t="s">
        <v>235</v>
      </c>
      <c r="OIE450" s="83" t="s">
        <v>235</v>
      </c>
      <c r="OIF450" s="83" t="s">
        <v>235</v>
      </c>
      <c r="OIG450" s="83" t="s">
        <v>235</v>
      </c>
      <c r="OIH450" s="83" t="s">
        <v>235</v>
      </c>
      <c r="OII450" s="83" t="s">
        <v>235</v>
      </c>
      <c r="OIJ450" s="83" t="s">
        <v>235</v>
      </c>
      <c r="OIK450" s="83" t="s">
        <v>235</v>
      </c>
      <c r="OIL450" s="83" t="s">
        <v>235</v>
      </c>
      <c r="OIM450" s="83" t="s">
        <v>235</v>
      </c>
      <c r="OIN450" s="83" t="s">
        <v>235</v>
      </c>
      <c r="OIO450" s="83" t="s">
        <v>235</v>
      </c>
      <c r="OIP450" s="83" t="s">
        <v>235</v>
      </c>
      <c r="OIQ450" s="83" t="s">
        <v>235</v>
      </c>
      <c r="OIR450" s="83" t="s">
        <v>235</v>
      </c>
      <c r="OIS450" s="83" t="s">
        <v>235</v>
      </c>
      <c r="OIT450" s="83" t="s">
        <v>235</v>
      </c>
      <c r="OIU450" s="83" t="s">
        <v>235</v>
      </c>
      <c r="OIV450" s="83" t="s">
        <v>235</v>
      </c>
      <c r="OIW450" s="83" t="s">
        <v>235</v>
      </c>
      <c r="OIX450" s="83" t="s">
        <v>235</v>
      </c>
      <c r="OIY450" s="83" t="s">
        <v>235</v>
      </c>
      <c r="OIZ450" s="83" t="s">
        <v>235</v>
      </c>
      <c r="OJA450" s="83" t="s">
        <v>235</v>
      </c>
      <c r="OJB450" s="83" t="s">
        <v>235</v>
      </c>
      <c r="OJC450" s="83" t="s">
        <v>235</v>
      </c>
      <c r="OJD450" s="83" t="s">
        <v>235</v>
      </c>
      <c r="OJE450" s="83" t="s">
        <v>235</v>
      </c>
      <c r="OJF450" s="83" t="s">
        <v>235</v>
      </c>
      <c r="OJG450" s="83" t="s">
        <v>235</v>
      </c>
      <c r="OJH450" s="83" t="s">
        <v>235</v>
      </c>
      <c r="OJI450" s="83" t="s">
        <v>235</v>
      </c>
      <c r="OJJ450" s="83" t="s">
        <v>235</v>
      </c>
      <c r="OJK450" s="83" t="s">
        <v>235</v>
      </c>
      <c r="OJL450" s="83" t="s">
        <v>235</v>
      </c>
      <c r="OJM450" s="83" t="s">
        <v>235</v>
      </c>
      <c r="OJN450" s="83" t="s">
        <v>235</v>
      </c>
      <c r="OJO450" s="83" t="s">
        <v>235</v>
      </c>
      <c r="OJP450" s="83" t="s">
        <v>235</v>
      </c>
      <c r="OJQ450" s="83" t="s">
        <v>235</v>
      </c>
      <c r="OJR450" s="83" t="s">
        <v>235</v>
      </c>
      <c r="OJS450" s="83" t="s">
        <v>235</v>
      </c>
      <c r="OJT450" s="83" t="s">
        <v>235</v>
      </c>
      <c r="OJU450" s="83" t="s">
        <v>235</v>
      </c>
      <c r="OJV450" s="83" t="s">
        <v>235</v>
      </c>
      <c r="OJW450" s="83" t="s">
        <v>235</v>
      </c>
      <c r="OJX450" s="83" t="s">
        <v>235</v>
      </c>
      <c r="OJY450" s="83" t="s">
        <v>235</v>
      </c>
      <c r="OJZ450" s="83" t="s">
        <v>235</v>
      </c>
      <c r="OKA450" s="83" t="s">
        <v>235</v>
      </c>
      <c r="OKB450" s="83" t="s">
        <v>235</v>
      </c>
      <c r="OKC450" s="83" t="s">
        <v>235</v>
      </c>
      <c r="OKD450" s="83" t="s">
        <v>235</v>
      </c>
      <c r="OKE450" s="83" t="s">
        <v>235</v>
      </c>
      <c r="OKF450" s="83" t="s">
        <v>235</v>
      </c>
      <c r="OKG450" s="83" t="s">
        <v>235</v>
      </c>
      <c r="OKH450" s="83" t="s">
        <v>235</v>
      </c>
      <c r="OKI450" s="83" t="s">
        <v>235</v>
      </c>
      <c r="OKJ450" s="83" t="s">
        <v>235</v>
      </c>
      <c r="OKK450" s="83" t="s">
        <v>235</v>
      </c>
      <c r="OKL450" s="83" t="s">
        <v>235</v>
      </c>
      <c r="OKM450" s="83" t="s">
        <v>235</v>
      </c>
      <c r="OKN450" s="83" t="s">
        <v>235</v>
      </c>
      <c r="OKO450" s="83" t="s">
        <v>235</v>
      </c>
      <c r="OKP450" s="83" t="s">
        <v>235</v>
      </c>
      <c r="OKQ450" s="83" t="s">
        <v>235</v>
      </c>
      <c r="OKR450" s="83" t="s">
        <v>235</v>
      </c>
      <c r="OKS450" s="83" t="s">
        <v>235</v>
      </c>
      <c r="OKT450" s="83" t="s">
        <v>235</v>
      </c>
      <c r="OKU450" s="83" t="s">
        <v>235</v>
      </c>
      <c r="OKV450" s="83" t="s">
        <v>235</v>
      </c>
      <c r="OKW450" s="83" t="s">
        <v>235</v>
      </c>
      <c r="OKX450" s="83" t="s">
        <v>235</v>
      </c>
      <c r="OKY450" s="83" t="s">
        <v>235</v>
      </c>
      <c r="OKZ450" s="83" t="s">
        <v>235</v>
      </c>
      <c r="OLA450" s="83" t="s">
        <v>235</v>
      </c>
      <c r="OLB450" s="83" t="s">
        <v>235</v>
      </c>
      <c r="OLC450" s="83" t="s">
        <v>235</v>
      </c>
      <c r="OLD450" s="83" t="s">
        <v>235</v>
      </c>
      <c r="OLE450" s="83" t="s">
        <v>235</v>
      </c>
      <c r="OLF450" s="83" t="s">
        <v>235</v>
      </c>
      <c r="OLG450" s="83" t="s">
        <v>235</v>
      </c>
      <c r="OLH450" s="83" t="s">
        <v>235</v>
      </c>
      <c r="OLI450" s="83" t="s">
        <v>235</v>
      </c>
      <c r="OLJ450" s="83" t="s">
        <v>235</v>
      </c>
      <c r="OLK450" s="83" t="s">
        <v>235</v>
      </c>
      <c r="OLL450" s="83" t="s">
        <v>235</v>
      </c>
      <c r="OLM450" s="83" t="s">
        <v>235</v>
      </c>
      <c r="OLN450" s="83" t="s">
        <v>235</v>
      </c>
      <c r="OLO450" s="83" t="s">
        <v>235</v>
      </c>
      <c r="OLP450" s="83" t="s">
        <v>235</v>
      </c>
      <c r="OLQ450" s="83" t="s">
        <v>235</v>
      </c>
      <c r="OLR450" s="83" t="s">
        <v>235</v>
      </c>
      <c r="OLS450" s="83" t="s">
        <v>235</v>
      </c>
      <c r="OLT450" s="83" t="s">
        <v>235</v>
      </c>
      <c r="OLU450" s="83" t="s">
        <v>235</v>
      </c>
      <c r="OLV450" s="83" t="s">
        <v>235</v>
      </c>
      <c r="OLW450" s="83" t="s">
        <v>235</v>
      </c>
      <c r="OLX450" s="83" t="s">
        <v>235</v>
      </c>
      <c r="OLY450" s="83" t="s">
        <v>235</v>
      </c>
      <c r="OLZ450" s="83" t="s">
        <v>235</v>
      </c>
      <c r="OMA450" s="83" t="s">
        <v>235</v>
      </c>
      <c r="OMB450" s="83" t="s">
        <v>235</v>
      </c>
      <c r="OMC450" s="83" t="s">
        <v>235</v>
      </c>
      <c r="OMD450" s="83" t="s">
        <v>235</v>
      </c>
      <c r="OME450" s="83" t="s">
        <v>235</v>
      </c>
      <c r="OMF450" s="83" t="s">
        <v>235</v>
      </c>
      <c r="OMG450" s="83" t="s">
        <v>235</v>
      </c>
      <c r="OMH450" s="83" t="s">
        <v>235</v>
      </c>
      <c r="OMI450" s="83" t="s">
        <v>235</v>
      </c>
      <c r="OMJ450" s="83" t="s">
        <v>235</v>
      </c>
      <c r="OMK450" s="83" t="s">
        <v>235</v>
      </c>
      <c r="OML450" s="83" t="s">
        <v>235</v>
      </c>
      <c r="OMM450" s="83" t="s">
        <v>235</v>
      </c>
      <c r="OMN450" s="83" t="s">
        <v>235</v>
      </c>
      <c r="OMO450" s="83" t="s">
        <v>235</v>
      </c>
      <c r="OMP450" s="83" t="s">
        <v>235</v>
      </c>
      <c r="OMQ450" s="83" t="s">
        <v>235</v>
      </c>
      <c r="OMR450" s="83" t="s">
        <v>235</v>
      </c>
      <c r="OMS450" s="83" t="s">
        <v>235</v>
      </c>
      <c r="OMT450" s="83" t="s">
        <v>235</v>
      </c>
      <c r="OMU450" s="83" t="s">
        <v>235</v>
      </c>
      <c r="OMV450" s="83" t="s">
        <v>235</v>
      </c>
      <c r="OMW450" s="83" t="s">
        <v>235</v>
      </c>
      <c r="OMX450" s="83" t="s">
        <v>235</v>
      </c>
      <c r="OMY450" s="83" t="s">
        <v>235</v>
      </c>
      <c r="OMZ450" s="83" t="s">
        <v>235</v>
      </c>
      <c r="ONA450" s="83" t="s">
        <v>235</v>
      </c>
      <c r="ONB450" s="83" t="s">
        <v>235</v>
      </c>
      <c r="ONC450" s="83" t="s">
        <v>235</v>
      </c>
      <c r="OND450" s="83" t="s">
        <v>235</v>
      </c>
      <c r="ONE450" s="83" t="s">
        <v>235</v>
      </c>
      <c r="ONF450" s="83" t="s">
        <v>235</v>
      </c>
      <c r="ONG450" s="83" t="s">
        <v>235</v>
      </c>
      <c r="ONH450" s="83" t="s">
        <v>235</v>
      </c>
      <c r="ONI450" s="83" t="s">
        <v>235</v>
      </c>
      <c r="ONJ450" s="83" t="s">
        <v>235</v>
      </c>
      <c r="ONK450" s="83" t="s">
        <v>235</v>
      </c>
      <c r="ONL450" s="83" t="s">
        <v>235</v>
      </c>
      <c r="ONM450" s="83" t="s">
        <v>235</v>
      </c>
      <c r="ONN450" s="83" t="s">
        <v>235</v>
      </c>
      <c r="ONO450" s="83" t="s">
        <v>235</v>
      </c>
      <c r="ONP450" s="83" t="s">
        <v>235</v>
      </c>
      <c r="ONQ450" s="83" t="s">
        <v>235</v>
      </c>
      <c r="ONR450" s="83" t="s">
        <v>235</v>
      </c>
      <c r="ONS450" s="83" t="s">
        <v>235</v>
      </c>
      <c r="ONT450" s="83" t="s">
        <v>235</v>
      </c>
      <c r="ONU450" s="83" t="s">
        <v>235</v>
      </c>
      <c r="ONV450" s="83" t="s">
        <v>235</v>
      </c>
      <c r="ONW450" s="83" t="s">
        <v>235</v>
      </c>
      <c r="ONX450" s="83" t="s">
        <v>235</v>
      </c>
      <c r="ONY450" s="83" t="s">
        <v>235</v>
      </c>
      <c r="ONZ450" s="83" t="s">
        <v>235</v>
      </c>
      <c r="OOA450" s="83" t="s">
        <v>235</v>
      </c>
      <c r="OOB450" s="83" t="s">
        <v>235</v>
      </c>
      <c r="OOC450" s="83" t="s">
        <v>235</v>
      </c>
      <c r="OOD450" s="83" t="s">
        <v>235</v>
      </c>
      <c r="OOE450" s="83" t="s">
        <v>235</v>
      </c>
      <c r="OOF450" s="83" t="s">
        <v>235</v>
      </c>
      <c r="OOG450" s="83" t="s">
        <v>235</v>
      </c>
      <c r="OOH450" s="83" t="s">
        <v>235</v>
      </c>
      <c r="OOI450" s="83" t="s">
        <v>235</v>
      </c>
      <c r="OOJ450" s="83" t="s">
        <v>235</v>
      </c>
      <c r="OOK450" s="83" t="s">
        <v>235</v>
      </c>
      <c r="OOL450" s="83" t="s">
        <v>235</v>
      </c>
      <c r="OOM450" s="83" t="s">
        <v>235</v>
      </c>
      <c r="OON450" s="83" t="s">
        <v>235</v>
      </c>
      <c r="OOO450" s="83" t="s">
        <v>235</v>
      </c>
      <c r="OOP450" s="83" t="s">
        <v>235</v>
      </c>
      <c r="OOQ450" s="83" t="s">
        <v>235</v>
      </c>
      <c r="OOR450" s="83" t="s">
        <v>235</v>
      </c>
      <c r="OOS450" s="83" t="s">
        <v>235</v>
      </c>
      <c r="OOT450" s="83" t="s">
        <v>235</v>
      </c>
      <c r="OOU450" s="83" t="s">
        <v>235</v>
      </c>
      <c r="OOV450" s="83" t="s">
        <v>235</v>
      </c>
      <c r="OOW450" s="83" t="s">
        <v>235</v>
      </c>
      <c r="OOX450" s="83" t="s">
        <v>235</v>
      </c>
      <c r="OOY450" s="83" t="s">
        <v>235</v>
      </c>
      <c r="OOZ450" s="83" t="s">
        <v>235</v>
      </c>
      <c r="OPA450" s="83" t="s">
        <v>235</v>
      </c>
      <c r="OPB450" s="83" t="s">
        <v>235</v>
      </c>
      <c r="OPC450" s="83" t="s">
        <v>235</v>
      </c>
      <c r="OPD450" s="83" t="s">
        <v>235</v>
      </c>
      <c r="OPE450" s="83" t="s">
        <v>235</v>
      </c>
      <c r="OPF450" s="83" t="s">
        <v>235</v>
      </c>
      <c r="OPG450" s="83" t="s">
        <v>235</v>
      </c>
      <c r="OPH450" s="83" t="s">
        <v>235</v>
      </c>
      <c r="OPI450" s="83" t="s">
        <v>235</v>
      </c>
      <c r="OPJ450" s="83" t="s">
        <v>235</v>
      </c>
      <c r="OPK450" s="83" t="s">
        <v>235</v>
      </c>
      <c r="OPL450" s="83" t="s">
        <v>235</v>
      </c>
      <c r="OPM450" s="83" t="s">
        <v>235</v>
      </c>
      <c r="OPN450" s="83" t="s">
        <v>235</v>
      </c>
      <c r="OPO450" s="83" t="s">
        <v>235</v>
      </c>
      <c r="OPP450" s="83" t="s">
        <v>235</v>
      </c>
      <c r="OPQ450" s="83" t="s">
        <v>235</v>
      </c>
      <c r="OPR450" s="83" t="s">
        <v>235</v>
      </c>
      <c r="OPS450" s="83" t="s">
        <v>235</v>
      </c>
      <c r="OPT450" s="83" t="s">
        <v>235</v>
      </c>
      <c r="OPU450" s="83" t="s">
        <v>235</v>
      </c>
      <c r="OPV450" s="83" t="s">
        <v>235</v>
      </c>
      <c r="OPW450" s="83" t="s">
        <v>235</v>
      </c>
      <c r="OPX450" s="83" t="s">
        <v>235</v>
      </c>
      <c r="OPY450" s="83" t="s">
        <v>235</v>
      </c>
      <c r="OPZ450" s="83" t="s">
        <v>235</v>
      </c>
      <c r="OQA450" s="83" t="s">
        <v>235</v>
      </c>
      <c r="OQB450" s="83" t="s">
        <v>235</v>
      </c>
      <c r="OQC450" s="83" t="s">
        <v>235</v>
      </c>
      <c r="OQD450" s="83" t="s">
        <v>235</v>
      </c>
      <c r="OQE450" s="83" t="s">
        <v>235</v>
      </c>
      <c r="OQF450" s="83" t="s">
        <v>235</v>
      </c>
      <c r="OQG450" s="83" t="s">
        <v>235</v>
      </c>
      <c r="OQH450" s="83" t="s">
        <v>235</v>
      </c>
      <c r="OQI450" s="83" t="s">
        <v>235</v>
      </c>
      <c r="OQJ450" s="83" t="s">
        <v>235</v>
      </c>
      <c r="OQK450" s="83" t="s">
        <v>235</v>
      </c>
      <c r="OQL450" s="83" t="s">
        <v>235</v>
      </c>
      <c r="OQM450" s="83" t="s">
        <v>235</v>
      </c>
      <c r="OQN450" s="83" t="s">
        <v>235</v>
      </c>
      <c r="OQO450" s="83" t="s">
        <v>235</v>
      </c>
      <c r="OQP450" s="83" t="s">
        <v>235</v>
      </c>
      <c r="OQQ450" s="83" t="s">
        <v>235</v>
      </c>
      <c r="OQR450" s="83" t="s">
        <v>235</v>
      </c>
      <c r="OQS450" s="83" t="s">
        <v>235</v>
      </c>
      <c r="OQT450" s="83" t="s">
        <v>235</v>
      </c>
      <c r="OQU450" s="83" t="s">
        <v>235</v>
      </c>
      <c r="OQV450" s="83" t="s">
        <v>235</v>
      </c>
      <c r="OQW450" s="83" t="s">
        <v>235</v>
      </c>
      <c r="OQX450" s="83" t="s">
        <v>235</v>
      </c>
      <c r="OQY450" s="83" t="s">
        <v>235</v>
      </c>
      <c r="OQZ450" s="83" t="s">
        <v>235</v>
      </c>
      <c r="ORA450" s="83" t="s">
        <v>235</v>
      </c>
      <c r="ORB450" s="83" t="s">
        <v>235</v>
      </c>
      <c r="ORC450" s="83" t="s">
        <v>235</v>
      </c>
      <c r="ORD450" s="83" t="s">
        <v>235</v>
      </c>
      <c r="ORE450" s="83" t="s">
        <v>235</v>
      </c>
      <c r="ORF450" s="83" t="s">
        <v>235</v>
      </c>
      <c r="ORG450" s="83" t="s">
        <v>235</v>
      </c>
      <c r="ORH450" s="83" t="s">
        <v>235</v>
      </c>
      <c r="ORI450" s="83" t="s">
        <v>235</v>
      </c>
      <c r="ORJ450" s="83" t="s">
        <v>235</v>
      </c>
      <c r="ORK450" s="83" t="s">
        <v>235</v>
      </c>
      <c r="ORL450" s="83" t="s">
        <v>235</v>
      </c>
      <c r="ORM450" s="83" t="s">
        <v>235</v>
      </c>
      <c r="ORN450" s="83" t="s">
        <v>235</v>
      </c>
      <c r="ORO450" s="83" t="s">
        <v>235</v>
      </c>
      <c r="ORP450" s="83" t="s">
        <v>235</v>
      </c>
      <c r="ORQ450" s="83" t="s">
        <v>235</v>
      </c>
      <c r="ORR450" s="83" t="s">
        <v>235</v>
      </c>
      <c r="ORS450" s="83" t="s">
        <v>235</v>
      </c>
      <c r="ORT450" s="83" t="s">
        <v>235</v>
      </c>
      <c r="ORU450" s="83" t="s">
        <v>235</v>
      </c>
      <c r="ORV450" s="83" t="s">
        <v>235</v>
      </c>
      <c r="ORW450" s="83" t="s">
        <v>235</v>
      </c>
      <c r="ORX450" s="83" t="s">
        <v>235</v>
      </c>
      <c r="ORY450" s="83" t="s">
        <v>235</v>
      </c>
      <c r="ORZ450" s="83" t="s">
        <v>235</v>
      </c>
      <c r="OSA450" s="83" t="s">
        <v>235</v>
      </c>
      <c r="OSB450" s="83" t="s">
        <v>235</v>
      </c>
      <c r="OSC450" s="83" t="s">
        <v>235</v>
      </c>
      <c r="OSD450" s="83" t="s">
        <v>235</v>
      </c>
      <c r="OSE450" s="83" t="s">
        <v>235</v>
      </c>
      <c r="OSF450" s="83" t="s">
        <v>235</v>
      </c>
      <c r="OSG450" s="83" t="s">
        <v>235</v>
      </c>
      <c r="OSH450" s="83" t="s">
        <v>235</v>
      </c>
      <c r="OSI450" s="83" t="s">
        <v>235</v>
      </c>
      <c r="OSJ450" s="83" t="s">
        <v>235</v>
      </c>
      <c r="OSK450" s="83" t="s">
        <v>235</v>
      </c>
      <c r="OSL450" s="83" t="s">
        <v>235</v>
      </c>
      <c r="OSM450" s="83" t="s">
        <v>235</v>
      </c>
      <c r="OSN450" s="83" t="s">
        <v>235</v>
      </c>
      <c r="OSO450" s="83" t="s">
        <v>235</v>
      </c>
      <c r="OSP450" s="83" t="s">
        <v>235</v>
      </c>
      <c r="OSQ450" s="83" t="s">
        <v>235</v>
      </c>
      <c r="OSR450" s="83" t="s">
        <v>235</v>
      </c>
      <c r="OSS450" s="83" t="s">
        <v>235</v>
      </c>
      <c r="OST450" s="83" t="s">
        <v>235</v>
      </c>
      <c r="OSU450" s="83" t="s">
        <v>235</v>
      </c>
      <c r="OSV450" s="83" t="s">
        <v>235</v>
      </c>
      <c r="OSW450" s="83" t="s">
        <v>235</v>
      </c>
      <c r="OSX450" s="83" t="s">
        <v>235</v>
      </c>
      <c r="OSY450" s="83" t="s">
        <v>235</v>
      </c>
      <c r="OSZ450" s="83" t="s">
        <v>235</v>
      </c>
      <c r="OTA450" s="83" t="s">
        <v>235</v>
      </c>
      <c r="OTB450" s="83" t="s">
        <v>235</v>
      </c>
      <c r="OTC450" s="83" t="s">
        <v>235</v>
      </c>
      <c r="OTD450" s="83" t="s">
        <v>235</v>
      </c>
      <c r="OTE450" s="83" t="s">
        <v>235</v>
      </c>
      <c r="OTF450" s="83" t="s">
        <v>235</v>
      </c>
      <c r="OTG450" s="83" t="s">
        <v>235</v>
      </c>
      <c r="OTH450" s="83" t="s">
        <v>235</v>
      </c>
      <c r="OTI450" s="83" t="s">
        <v>235</v>
      </c>
      <c r="OTJ450" s="83" t="s">
        <v>235</v>
      </c>
      <c r="OTK450" s="83" t="s">
        <v>235</v>
      </c>
      <c r="OTL450" s="83" t="s">
        <v>235</v>
      </c>
      <c r="OTM450" s="83" t="s">
        <v>235</v>
      </c>
      <c r="OTN450" s="83" t="s">
        <v>235</v>
      </c>
      <c r="OTO450" s="83" t="s">
        <v>235</v>
      </c>
      <c r="OTP450" s="83" t="s">
        <v>235</v>
      </c>
      <c r="OTQ450" s="83" t="s">
        <v>235</v>
      </c>
      <c r="OTR450" s="83" t="s">
        <v>235</v>
      </c>
      <c r="OTS450" s="83" t="s">
        <v>235</v>
      </c>
      <c r="OTT450" s="83" t="s">
        <v>235</v>
      </c>
      <c r="OTU450" s="83" t="s">
        <v>235</v>
      </c>
      <c r="OTV450" s="83" t="s">
        <v>235</v>
      </c>
      <c r="OTW450" s="83" t="s">
        <v>235</v>
      </c>
      <c r="OTX450" s="83" t="s">
        <v>235</v>
      </c>
      <c r="OTY450" s="83" t="s">
        <v>235</v>
      </c>
      <c r="OTZ450" s="83" t="s">
        <v>235</v>
      </c>
      <c r="OUA450" s="83" t="s">
        <v>235</v>
      </c>
      <c r="OUB450" s="83" t="s">
        <v>235</v>
      </c>
      <c r="OUC450" s="83" t="s">
        <v>235</v>
      </c>
      <c r="OUD450" s="83" t="s">
        <v>235</v>
      </c>
      <c r="OUE450" s="83" t="s">
        <v>235</v>
      </c>
      <c r="OUF450" s="83" t="s">
        <v>235</v>
      </c>
      <c r="OUG450" s="83" t="s">
        <v>235</v>
      </c>
      <c r="OUH450" s="83" t="s">
        <v>235</v>
      </c>
      <c r="OUI450" s="83" t="s">
        <v>235</v>
      </c>
      <c r="OUJ450" s="83" t="s">
        <v>235</v>
      </c>
      <c r="OUK450" s="83" t="s">
        <v>235</v>
      </c>
      <c r="OUL450" s="83" t="s">
        <v>235</v>
      </c>
      <c r="OUM450" s="83" t="s">
        <v>235</v>
      </c>
      <c r="OUN450" s="83" t="s">
        <v>235</v>
      </c>
      <c r="OUO450" s="83" t="s">
        <v>235</v>
      </c>
      <c r="OUP450" s="83" t="s">
        <v>235</v>
      </c>
      <c r="OUQ450" s="83" t="s">
        <v>235</v>
      </c>
      <c r="OUR450" s="83" t="s">
        <v>235</v>
      </c>
      <c r="OUS450" s="83" t="s">
        <v>235</v>
      </c>
      <c r="OUT450" s="83" t="s">
        <v>235</v>
      </c>
      <c r="OUU450" s="83" t="s">
        <v>235</v>
      </c>
      <c r="OUV450" s="83" t="s">
        <v>235</v>
      </c>
      <c r="OUW450" s="83" t="s">
        <v>235</v>
      </c>
      <c r="OUX450" s="83" t="s">
        <v>235</v>
      </c>
      <c r="OUY450" s="83" t="s">
        <v>235</v>
      </c>
      <c r="OUZ450" s="83" t="s">
        <v>235</v>
      </c>
      <c r="OVA450" s="83" t="s">
        <v>235</v>
      </c>
      <c r="OVB450" s="83" t="s">
        <v>235</v>
      </c>
      <c r="OVC450" s="83" t="s">
        <v>235</v>
      </c>
      <c r="OVD450" s="83" t="s">
        <v>235</v>
      </c>
      <c r="OVE450" s="83" t="s">
        <v>235</v>
      </c>
      <c r="OVF450" s="83" t="s">
        <v>235</v>
      </c>
      <c r="OVG450" s="83" t="s">
        <v>235</v>
      </c>
      <c r="OVH450" s="83" t="s">
        <v>235</v>
      </c>
      <c r="OVI450" s="83" t="s">
        <v>235</v>
      </c>
      <c r="OVJ450" s="83" t="s">
        <v>235</v>
      </c>
      <c r="OVK450" s="83" t="s">
        <v>235</v>
      </c>
      <c r="OVL450" s="83" t="s">
        <v>235</v>
      </c>
      <c r="OVM450" s="83" t="s">
        <v>235</v>
      </c>
      <c r="OVN450" s="83" t="s">
        <v>235</v>
      </c>
      <c r="OVO450" s="83" t="s">
        <v>235</v>
      </c>
      <c r="OVP450" s="83" t="s">
        <v>235</v>
      </c>
      <c r="OVQ450" s="83" t="s">
        <v>235</v>
      </c>
      <c r="OVR450" s="83" t="s">
        <v>235</v>
      </c>
      <c r="OVS450" s="83" t="s">
        <v>235</v>
      </c>
      <c r="OVT450" s="83" t="s">
        <v>235</v>
      </c>
      <c r="OVU450" s="83" t="s">
        <v>235</v>
      </c>
      <c r="OVV450" s="83" t="s">
        <v>235</v>
      </c>
      <c r="OVW450" s="83" t="s">
        <v>235</v>
      </c>
      <c r="OVX450" s="83" t="s">
        <v>235</v>
      </c>
      <c r="OVY450" s="83" t="s">
        <v>235</v>
      </c>
      <c r="OVZ450" s="83" t="s">
        <v>235</v>
      </c>
      <c r="OWA450" s="83" t="s">
        <v>235</v>
      </c>
      <c r="OWB450" s="83" t="s">
        <v>235</v>
      </c>
      <c r="OWC450" s="83" t="s">
        <v>235</v>
      </c>
      <c r="OWD450" s="83" t="s">
        <v>235</v>
      </c>
      <c r="OWE450" s="83" t="s">
        <v>235</v>
      </c>
      <c r="OWF450" s="83" t="s">
        <v>235</v>
      </c>
      <c r="OWG450" s="83" t="s">
        <v>235</v>
      </c>
      <c r="OWH450" s="83" t="s">
        <v>235</v>
      </c>
      <c r="OWI450" s="83" t="s">
        <v>235</v>
      </c>
      <c r="OWJ450" s="83" t="s">
        <v>235</v>
      </c>
      <c r="OWK450" s="83" t="s">
        <v>235</v>
      </c>
      <c r="OWL450" s="83" t="s">
        <v>235</v>
      </c>
      <c r="OWM450" s="83" t="s">
        <v>235</v>
      </c>
      <c r="OWN450" s="83" t="s">
        <v>235</v>
      </c>
      <c r="OWO450" s="83" t="s">
        <v>235</v>
      </c>
      <c r="OWP450" s="83" t="s">
        <v>235</v>
      </c>
      <c r="OWQ450" s="83" t="s">
        <v>235</v>
      </c>
      <c r="OWR450" s="83" t="s">
        <v>235</v>
      </c>
      <c r="OWS450" s="83" t="s">
        <v>235</v>
      </c>
      <c r="OWT450" s="83" t="s">
        <v>235</v>
      </c>
      <c r="OWU450" s="83" t="s">
        <v>235</v>
      </c>
      <c r="OWV450" s="83" t="s">
        <v>235</v>
      </c>
      <c r="OWW450" s="83" t="s">
        <v>235</v>
      </c>
      <c r="OWX450" s="83" t="s">
        <v>235</v>
      </c>
      <c r="OWY450" s="83" t="s">
        <v>235</v>
      </c>
      <c r="OWZ450" s="83" t="s">
        <v>235</v>
      </c>
      <c r="OXA450" s="83" t="s">
        <v>235</v>
      </c>
      <c r="OXB450" s="83" t="s">
        <v>235</v>
      </c>
      <c r="OXC450" s="83" t="s">
        <v>235</v>
      </c>
      <c r="OXD450" s="83" t="s">
        <v>235</v>
      </c>
      <c r="OXE450" s="83" t="s">
        <v>235</v>
      </c>
      <c r="OXF450" s="83" t="s">
        <v>235</v>
      </c>
      <c r="OXG450" s="83" t="s">
        <v>235</v>
      </c>
      <c r="OXH450" s="83" t="s">
        <v>235</v>
      </c>
      <c r="OXI450" s="83" t="s">
        <v>235</v>
      </c>
      <c r="OXJ450" s="83" t="s">
        <v>235</v>
      </c>
      <c r="OXK450" s="83" t="s">
        <v>235</v>
      </c>
      <c r="OXL450" s="83" t="s">
        <v>235</v>
      </c>
      <c r="OXM450" s="83" t="s">
        <v>235</v>
      </c>
      <c r="OXN450" s="83" t="s">
        <v>235</v>
      </c>
      <c r="OXO450" s="83" t="s">
        <v>235</v>
      </c>
      <c r="OXP450" s="83" t="s">
        <v>235</v>
      </c>
      <c r="OXQ450" s="83" t="s">
        <v>235</v>
      </c>
      <c r="OXR450" s="83" t="s">
        <v>235</v>
      </c>
      <c r="OXS450" s="83" t="s">
        <v>235</v>
      </c>
      <c r="OXT450" s="83" t="s">
        <v>235</v>
      </c>
      <c r="OXU450" s="83" t="s">
        <v>235</v>
      </c>
      <c r="OXV450" s="83" t="s">
        <v>235</v>
      </c>
      <c r="OXW450" s="83" t="s">
        <v>235</v>
      </c>
      <c r="OXX450" s="83" t="s">
        <v>235</v>
      </c>
      <c r="OXY450" s="83" t="s">
        <v>235</v>
      </c>
      <c r="OXZ450" s="83" t="s">
        <v>235</v>
      </c>
      <c r="OYA450" s="83" t="s">
        <v>235</v>
      </c>
      <c r="OYB450" s="83" t="s">
        <v>235</v>
      </c>
      <c r="OYC450" s="83" t="s">
        <v>235</v>
      </c>
      <c r="OYD450" s="83" t="s">
        <v>235</v>
      </c>
      <c r="OYE450" s="83" t="s">
        <v>235</v>
      </c>
      <c r="OYF450" s="83" t="s">
        <v>235</v>
      </c>
      <c r="OYG450" s="83" t="s">
        <v>235</v>
      </c>
      <c r="OYH450" s="83" t="s">
        <v>235</v>
      </c>
      <c r="OYI450" s="83" t="s">
        <v>235</v>
      </c>
      <c r="OYJ450" s="83" t="s">
        <v>235</v>
      </c>
      <c r="OYK450" s="83" t="s">
        <v>235</v>
      </c>
      <c r="OYL450" s="83" t="s">
        <v>235</v>
      </c>
      <c r="OYM450" s="83" t="s">
        <v>235</v>
      </c>
      <c r="OYN450" s="83" t="s">
        <v>235</v>
      </c>
      <c r="OYO450" s="83" t="s">
        <v>235</v>
      </c>
      <c r="OYP450" s="83" t="s">
        <v>235</v>
      </c>
      <c r="OYQ450" s="83" t="s">
        <v>235</v>
      </c>
      <c r="OYR450" s="83" t="s">
        <v>235</v>
      </c>
      <c r="OYS450" s="83" t="s">
        <v>235</v>
      </c>
      <c r="OYT450" s="83" t="s">
        <v>235</v>
      </c>
      <c r="OYU450" s="83" t="s">
        <v>235</v>
      </c>
      <c r="OYV450" s="83" t="s">
        <v>235</v>
      </c>
      <c r="OYW450" s="83" t="s">
        <v>235</v>
      </c>
      <c r="OYX450" s="83" t="s">
        <v>235</v>
      </c>
      <c r="OYY450" s="83" t="s">
        <v>235</v>
      </c>
      <c r="OYZ450" s="83" t="s">
        <v>235</v>
      </c>
      <c r="OZA450" s="83" t="s">
        <v>235</v>
      </c>
      <c r="OZB450" s="83" t="s">
        <v>235</v>
      </c>
      <c r="OZC450" s="83" t="s">
        <v>235</v>
      </c>
      <c r="OZD450" s="83" t="s">
        <v>235</v>
      </c>
      <c r="OZE450" s="83" t="s">
        <v>235</v>
      </c>
      <c r="OZF450" s="83" t="s">
        <v>235</v>
      </c>
      <c r="OZG450" s="83" t="s">
        <v>235</v>
      </c>
      <c r="OZH450" s="83" t="s">
        <v>235</v>
      </c>
      <c r="OZI450" s="83" t="s">
        <v>235</v>
      </c>
      <c r="OZJ450" s="83" t="s">
        <v>235</v>
      </c>
      <c r="OZK450" s="83" t="s">
        <v>235</v>
      </c>
      <c r="OZL450" s="83" t="s">
        <v>235</v>
      </c>
      <c r="OZM450" s="83" t="s">
        <v>235</v>
      </c>
      <c r="OZN450" s="83" t="s">
        <v>235</v>
      </c>
      <c r="OZO450" s="83" t="s">
        <v>235</v>
      </c>
      <c r="OZP450" s="83" t="s">
        <v>235</v>
      </c>
      <c r="OZQ450" s="83" t="s">
        <v>235</v>
      </c>
      <c r="OZR450" s="83" t="s">
        <v>235</v>
      </c>
      <c r="OZS450" s="83" t="s">
        <v>235</v>
      </c>
      <c r="OZT450" s="83" t="s">
        <v>235</v>
      </c>
      <c r="OZU450" s="83" t="s">
        <v>235</v>
      </c>
      <c r="OZV450" s="83" t="s">
        <v>235</v>
      </c>
      <c r="OZW450" s="83" t="s">
        <v>235</v>
      </c>
      <c r="OZX450" s="83" t="s">
        <v>235</v>
      </c>
      <c r="OZY450" s="83" t="s">
        <v>235</v>
      </c>
      <c r="OZZ450" s="83" t="s">
        <v>235</v>
      </c>
      <c r="PAA450" s="83" t="s">
        <v>235</v>
      </c>
      <c r="PAB450" s="83" t="s">
        <v>235</v>
      </c>
      <c r="PAC450" s="83" t="s">
        <v>235</v>
      </c>
      <c r="PAD450" s="83" t="s">
        <v>235</v>
      </c>
      <c r="PAE450" s="83" t="s">
        <v>235</v>
      </c>
      <c r="PAF450" s="83" t="s">
        <v>235</v>
      </c>
      <c r="PAG450" s="83" t="s">
        <v>235</v>
      </c>
      <c r="PAH450" s="83" t="s">
        <v>235</v>
      </c>
      <c r="PAI450" s="83" t="s">
        <v>235</v>
      </c>
      <c r="PAJ450" s="83" t="s">
        <v>235</v>
      </c>
      <c r="PAK450" s="83" t="s">
        <v>235</v>
      </c>
      <c r="PAL450" s="83" t="s">
        <v>235</v>
      </c>
      <c r="PAM450" s="83" t="s">
        <v>235</v>
      </c>
      <c r="PAN450" s="83" t="s">
        <v>235</v>
      </c>
      <c r="PAO450" s="83" t="s">
        <v>235</v>
      </c>
      <c r="PAP450" s="83" t="s">
        <v>235</v>
      </c>
      <c r="PAQ450" s="83" t="s">
        <v>235</v>
      </c>
      <c r="PAR450" s="83" t="s">
        <v>235</v>
      </c>
      <c r="PAS450" s="83" t="s">
        <v>235</v>
      </c>
      <c r="PAT450" s="83" t="s">
        <v>235</v>
      </c>
      <c r="PAU450" s="83" t="s">
        <v>235</v>
      </c>
      <c r="PAV450" s="83" t="s">
        <v>235</v>
      </c>
      <c r="PAW450" s="83" t="s">
        <v>235</v>
      </c>
      <c r="PAX450" s="83" t="s">
        <v>235</v>
      </c>
      <c r="PAY450" s="83" t="s">
        <v>235</v>
      </c>
      <c r="PAZ450" s="83" t="s">
        <v>235</v>
      </c>
      <c r="PBA450" s="83" t="s">
        <v>235</v>
      </c>
      <c r="PBB450" s="83" t="s">
        <v>235</v>
      </c>
      <c r="PBC450" s="83" t="s">
        <v>235</v>
      </c>
      <c r="PBD450" s="83" t="s">
        <v>235</v>
      </c>
      <c r="PBE450" s="83" t="s">
        <v>235</v>
      </c>
      <c r="PBF450" s="83" t="s">
        <v>235</v>
      </c>
      <c r="PBG450" s="83" t="s">
        <v>235</v>
      </c>
      <c r="PBH450" s="83" t="s">
        <v>235</v>
      </c>
      <c r="PBI450" s="83" t="s">
        <v>235</v>
      </c>
      <c r="PBJ450" s="83" t="s">
        <v>235</v>
      </c>
      <c r="PBK450" s="83" t="s">
        <v>235</v>
      </c>
      <c r="PBL450" s="83" t="s">
        <v>235</v>
      </c>
      <c r="PBM450" s="83" t="s">
        <v>235</v>
      </c>
      <c r="PBN450" s="83" t="s">
        <v>235</v>
      </c>
      <c r="PBO450" s="83" t="s">
        <v>235</v>
      </c>
      <c r="PBP450" s="83" t="s">
        <v>235</v>
      </c>
      <c r="PBQ450" s="83" t="s">
        <v>235</v>
      </c>
      <c r="PBR450" s="83" t="s">
        <v>235</v>
      </c>
      <c r="PBS450" s="83" t="s">
        <v>235</v>
      </c>
      <c r="PBT450" s="83" t="s">
        <v>235</v>
      </c>
      <c r="PBU450" s="83" t="s">
        <v>235</v>
      </c>
      <c r="PBV450" s="83" t="s">
        <v>235</v>
      </c>
      <c r="PBW450" s="83" t="s">
        <v>235</v>
      </c>
      <c r="PBX450" s="83" t="s">
        <v>235</v>
      </c>
      <c r="PBY450" s="83" t="s">
        <v>235</v>
      </c>
      <c r="PBZ450" s="83" t="s">
        <v>235</v>
      </c>
      <c r="PCA450" s="83" t="s">
        <v>235</v>
      </c>
      <c r="PCB450" s="83" t="s">
        <v>235</v>
      </c>
      <c r="PCC450" s="83" t="s">
        <v>235</v>
      </c>
      <c r="PCD450" s="83" t="s">
        <v>235</v>
      </c>
      <c r="PCE450" s="83" t="s">
        <v>235</v>
      </c>
      <c r="PCF450" s="83" t="s">
        <v>235</v>
      </c>
      <c r="PCG450" s="83" t="s">
        <v>235</v>
      </c>
      <c r="PCH450" s="83" t="s">
        <v>235</v>
      </c>
      <c r="PCI450" s="83" t="s">
        <v>235</v>
      </c>
      <c r="PCJ450" s="83" t="s">
        <v>235</v>
      </c>
      <c r="PCK450" s="83" t="s">
        <v>235</v>
      </c>
      <c r="PCL450" s="83" t="s">
        <v>235</v>
      </c>
      <c r="PCM450" s="83" t="s">
        <v>235</v>
      </c>
      <c r="PCN450" s="83" t="s">
        <v>235</v>
      </c>
      <c r="PCO450" s="83" t="s">
        <v>235</v>
      </c>
      <c r="PCP450" s="83" t="s">
        <v>235</v>
      </c>
      <c r="PCQ450" s="83" t="s">
        <v>235</v>
      </c>
      <c r="PCR450" s="83" t="s">
        <v>235</v>
      </c>
      <c r="PCS450" s="83" t="s">
        <v>235</v>
      </c>
      <c r="PCT450" s="83" t="s">
        <v>235</v>
      </c>
      <c r="PCU450" s="83" t="s">
        <v>235</v>
      </c>
      <c r="PCV450" s="83" t="s">
        <v>235</v>
      </c>
      <c r="PCW450" s="83" t="s">
        <v>235</v>
      </c>
      <c r="PCX450" s="83" t="s">
        <v>235</v>
      </c>
      <c r="PCY450" s="83" t="s">
        <v>235</v>
      </c>
      <c r="PCZ450" s="83" t="s">
        <v>235</v>
      </c>
      <c r="PDA450" s="83" t="s">
        <v>235</v>
      </c>
      <c r="PDB450" s="83" t="s">
        <v>235</v>
      </c>
      <c r="PDC450" s="83" t="s">
        <v>235</v>
      </c>
      <c r="PDD450" s="83" t="s">
        <v>235</v>
      </c>
      <c r="PDE450" s="83" t="s">
        <v>235</v>
      </c>
      <c r="PDF450" s="83" t="s">
        <v>235</v>
      </c>
      <c r="PDG450" s="83" t="s">
        <v>235</v>
      </c>
      <c r="PDH450" s="83" t="s">
        <v>235</v>
      </c>
      <c r="PDI450" s="83" t="s">
        <v>235</v>
      </c>
      <c r="PDJ450" s="83" t="s">
        <v>235</v>
      </c>
      <c r="PDK450" s="83" t="s">
        <v>235</v>
      </c>
      <c r="PDL450" s="83" t="s">
        <v>235</v>
      </c>
      <c r="PDM450" s="83" t="s">
        <v>235</v>
      </c>
      <c r="PDN450" s="83" t="s">
        <v>235</v>
      </c>
      <c r="PDO450" s="83" t="s">
        <v>235</v>
      </c>
      <c r="PDP450" s="83" t="s">
        <v>235</v>
      </c>
      <c r="PDQ450" s="83" t="s">
        <v>235</v>
      </c>
      <c r="PDR450" s="83" t="s">
        <v>235</v>
      </c>
      <c r="PDS450" s="83" t="s">
        <v>235</v>
      </c>
      <c r="PDT450" s="83" t="s">
        <v>235</v>
      </c>
      <c r="PDU450" s="83" t="s">
        <v>235</v>
      </c>
      <c r="PDV450" s="83" t="s">
        <v>235</v>
      </c>
      <c r="PDW450" s="83" t="s">
        <v>235</v>
      </c>
      <c r="PDX450" s="83" t="s">
        <v>235</v>
      </c>
      <c r="PDY450" s="83" t="s">
        <v>235</v>
      </c>
      <c r="PDZ450" s="83" t="s">
        <v>235</v>
      </c>
      <c r="PEA450" s="83" t="s">
        <v>235</v>
      </c>
      <c r="PEB450" s="83" t="s">
        <v>235</v>
      </c>
      <c r="PEC450" s="83" t="s">
        <v>235</v>
      </c>
      <c r="PED450" s="83" t="s">
        <v>235</v>
      </c>
      <c r="PEE450" s="83" t="s">
        <v>235</v>
      </c>
      <c r="PEF450" s="83" t="s">
        <v>235</v>
      </c>
      <c r="PEG450" s="83" t="s">
        <v>235</v>
      </c>
      <c r="PEH450" s="83" t="s">
        <v>235</v>
      </c>
      <c r="PEI450" s="83" t="s">
        <v>235</v>
      </c>
      <c r="PEJ450" s="83" t="s">
        <v>235</v>
      </c>
      <c r="PEK450" s="83" t="s">
        <v>235</v>
      </c>
      <c r="PEL450" s="83" t="s">
        <v>235</v>
      </c>
      <c r="PEM450" s="83" t="s">
        <v>235</v>
      </c>
      <c r="PEN450" s="83" t="s">
        <v>235</v>
      </c>
      <c r="PEO450" s="83" t="s">
        <v>235</v>
      </c>
      <c r="PEP450" s="83" t="s">
        <v>235</v>
      </c>
      <c r="PEQ450" s="83" t="s">
        <v>235</v>
      </c>
      <c r="PER450" s="83" t="s">
        <v>235</v>
      </c>
      <c r="PES450" s="83" t="s">
        <v>235</v>
      </c>
      <c r="PET450" s="83" t="s">
        <v>235</v>
      </c>
      <c r="PEU450" s="83" t="s">
        <v>235</v>
      </c>
      <c r="PEV450" s="83" t="s">
        <v>235</v>
      </c>
      <c r="PEW450" s="83" t="s">
        <v>235</v>
      </c>
      <c r="PEX450" s="83" t="s">
        <v>235</v>
      </c>
      <c r="PEY450" s="83" t="s">
        <v>235</v>
      </c>
      <c r="PEZ450" s="83" t="s">
        <v>235</v>
      </c>
      <c r="PFA450" s="83" t="s">
        <v>235</v>
      </c>
      <c r="PFB450" s="83" t="s">
        <v>235</v>
      </c>
      <c r="PFC450" s="83" t="s">
        <v>235</v>
      </c>
      <c r="PFD450" s="83" t="s">
        <v>235</v>
      </c>
      <c r="PFE450" s="83" t="s">
        <v>235</v>
      </c>
      <c r="PFF450" s="83" t="s">
        <v>235</v>
      </c>
      <c r="PFG450" s="83" t="s">
        <v>235</v>
      </c>
      <c r="PFH450" s="83" t="s">
        <v>235</v>
      </c>
      <c r="PFI450" s="83" t="s">
        <v>235</v>
      </c>
      <c r="PFJ450" s="83" t="s">
        <v>235</v>
      </c>
      <c r="PFK450" s="83" t="s">
        <v>235</v>
      </c>
      <c r="PFL450" s="83" t="s">
        <v>235</v>
      </c>
      <c r="PFM450" s="83" t="s">
        <v>235</v>
      </c>
      <c r="PFN450" s="83" t="s">
        <v>235</v>
      </c>
      <c r="PFO450" s="83" t="s">
        <v>235</v>
      </c>
      <c r="PFP450" s="83" t="s">
        <v>235</v>
      </c>
      <c r="PFQ450" s="83" t="s">
        <v>235</v>
      </c>
      <c r="PFR450" s="83" t="s">
        <v>235</v>
      </c>
      <c r="PFS450" s="83" t="s">
        <v>235</v>
      </c>
      <c r="PFT450" s="83" t="s">
        <v>235</v>
      </c>
      <c r="PFU450" s="83" t="s">
        <v>235</v>
      </c>
      <c r="PFV450" s="83" t="s">
        <v>235</v>
      </c>
      <c r="PFW450" s="83" t="s">
        <v>235</v>
      </c>
      <c r="PFX450" s="83" t="s">
        <v>235</v>
      </c>
      <c r="PFY450" s="83" t="s">
        <v>235</v>
      </c>
      <c r="PFZ450" s="83" t="s">
        <v>235</v>
      </c>
      <c r="PGA450" s="83" t="s">
        <v>235</v>
      </c>
      <c r="PGB450" s="83" t="s">
        <v>235</v>
      </c>
      <c r="PGC450" s="83" t="s">
        <v>235</v>
      </c>
      <c r="PGD450" s="83" t="s">
        <v>235</v>
      </c>
      <c r="PGE450" s="83" t="s">
        <v>235</v>
      </c>
      <c r="PGF450" s="83" t="s">
        <v>235</v>
      </c>
      <c r="PGG450" s="83" t="s">
        <v>235</v>
      </c>
      <c r="PGH450" s="83" t="s">
        <v>235</v>
      </c>
      <c r="PGI450" s="83" t="s">
        <v>235</v>
      </c>
      <c r="PGJ450" s="83" t="s">
        <v>235</v>
      </c>
      <c r="PGK450" s="83" t="s">
        <v>235</v>
      </c>
      <c r="PGL450" s="83" t="s">
        <v>235</v>
      </c>
      <c r="PGM450" s="83" t="s">
        <v>235</v>
      </c>
      <c r="PGN450" s="83" t="s">
        <v>235</v>
      </c>
      <c r="PGO450" s="83" t="s">
        <v>235</v>
      </c>
      <c r="PGP450" s="83" t="s">
        <v>235</v>
      </c>
      <c r="PGQ450" s="83" t="s">
        <v>235</v>
      </c>
      <c r="PGR450" s="83" t="s">
        <v>235</v>
      </c>
      <c r="PGS450" s="83" t="s">
        <v>235</v>
      </c>
      <c r="PGT450" s="83" t="s">
        <v>235</v>
      </c>
      <c r="PGU450" s="83" t="s">
        <v>235</v>
      </c>
      <c r="PGV450" s="83" t="s">
        <v>235</v>
      </c>
      <c r="PGW450" s="83" t="s">
        <v>235</v>
      </c>
      <c r="PGX450" s="83" t="s">
        <v>235</v>
      </c>
      <c r="PGY450" s="83" t="s">
        <v>235</v>
      </c>
      <c r="PGZ450" s="83" t="s">
        <v>235</v>
      </c>
      <c r="PHA450" s="83" t="s">
        <v>235</v>
      </c>
      <c r="PHB450" s="83" t="s">
        <v>235</v>
      </c>
      <c r="PHC450" s="83" t="s">
        <v>235</v>
      </c>
      <c r="PHD450" s="83" t="s">
        <v>235</v>
      </c>
      <c r="PHE450" s="83" t="s">
        <v>235</v>
      </c>
      <c r="PHF450" s="83" t="s">
        <v>235</v>
      </c>
      <c r="PHG450" s="83" t="s">
        <v>235</v>
      </c>
      <c r="PHH450" s="83" t="s">
        <v>235</v>
      </c>
      <c r="PHI450" s="83" t="s">
        <v>235</v>
      </c>
      <c r="PHJ450" s="83" t="s">
        <v>235</v>
      </c>
      <c r="PHK450" s="83" t="s">
        <v>235</v>
      </c>
      <c r="PHL450" s="83" t="s">
        <v>235</v>
      </c>
      <c r="PHM450" s="83" t="s">
        <v>235</v>
      </c>
      <c r="PHN450" s="83" t="s">
        <v>235</v>
      </c>
      <c r="PHO450" s="83" t="s">
        <v>235</v>
      </c>
      <c r="PHP450" s="83" t="s">
        <v>235</v>
      </c>
      <c r="PHQ450" s="83" t="s">
        <v>235</v>
      </c>
      <c r="PHR450" s="83" t="s">
        <v>235</v>
      </c>
      <c r="PHS450" s="83" t="s">
        <v>235</v>
      </c>
      <c r="PHT450" s="83" t="s">
        <v>235</v>
      </c>
      <c r="PHU450" s="83" t="s">
        <v>235</v>
      </c>
      <c r="PHV450" s="83" t="s">
        <v>235</v>
      </c>
      <c r="PHW450" s="83" t="s">
        <v>235</v>
      </c>
      <c r="PHX450" s="83" t="s">
        <v>235</v>
      </c>
      <c r="PHY450" s="83" t="s">
        <v>235</v>
      </c>
      <c r="PHZ450" s="83" t="s">
        <v>235</v>
      </c>
      <c r="PIA450" s="83" t="s">
        <v>235</v>
      </c>
      <c r="PIB450" s="83" t="s">
        <v>235</v>
      </c>
      <c r="PIC450" s="83" t="s">
        <v>235</v>
      </c>
      <c r="PID450" s="83" t="s">
        <v>235</v>
      </c>
      <c r="PIE450" s="83" t="s">
        <v>235</v>
      </c>
      <c r="PIF450" s="83" t="s">
        <v>235</v>
      </c>
      <c r="PIG450" s="83" t="s">
        <v>235</v>
      </c>
      <c r="PIH450" s="83" t="s">
        <v>235</v>
      </c>
      <c r="PII450" s="83" t="s">
        <v>235</v>
      </c>
      <c r="PIJ450" s="83" t="s">
        <v>235</v>
      </c>
      <c r="PIK450" s="83" t="s">
        <v>235</v>
      </c>
      <c r="PIL450" s="83" t="s">
        <v>235</v>
      </c>
      <c r="PIM450" s="83" t="s">
        <v>235</v>
      </c>
      <c r="PIN450" s="83" t="s">
        <v>235</v>
      </c>
      <c r="PIO450" s="83" t="s">
        <v>235</v>
      </c>
      <c r="PIP450" s="83" t="s">
        <v>235</v>
      </c>
      <c r="PIQ450" s="83" t="s">
        <v>235</v>
      </c>
      <c r="PIR450" s="83" t="s">
        <v>235</v>
      </c>
      <c r="PIS450" s="83" t="s">
        <v>235</v>
      </c>
      <c r="PIT450" s="83" t="s">
        <v>235</v>
      </c>
      <c r="PIU450" s="83" t="s">
        <v>235</v>
      </c>
      <c r="PIV450" s="83" t="s">
        <v>235</v>
      </c>
      <c r="PIW450" s="83" t="s">
        <v>235</v>
      </c>
      <c r="PIX450" s="83" t="s">
        <v>235</v>
      </c>
      <c r="PIY450" s="83" t="s">
        <v>235</v>
      </c>
      <c r="PIZ450" s="83" t="s">
        <v>235</v>
      </c>
      <c r="PJA450" s="83" t="s">
        <v>235</v>
      </c>
      <c r="PJB450" s="83" t="s">
        <v>235</v>
      </c>
      <c r="PJC450" s="83" t="s">
        <v>235</v>
      </c>
      <c r="PJD450" s="83" t="s">
        <v>235</v>
      </c>
      <c r="PJE450" s="83" t="s">
        <v>235</v>
      </c>
      <c r="PJF450" s="83" t="s">
        <v>235</v>
      </c>
      <c r="PJG450" s="83" t="s">
        <v>235</v>
      </c>
      <c r="PJH450" s="83" t="s">
        <v>235</v>
      </c>
      <c r="PJI450" s="83" t="s">
        <v>235</v>
      </c>
      <c r="PJJ450" s="83" t="s">
        <v>235</v>
      </c>
      <c r="PJK450" s="83" t="s">
        <v>235</v>
      </c>
      <c r="PJL450" s="83" t="s">
        <v>235</v>
      </c>
      <c r="PJM450" s="83" t="s">
        <v>235</v>
      </c>
      <c r="PJN450" s="83" t="s">
        <v>235</v>
      </c>
      <c r="PJO450" s="83" t="s">
        <v>235</v>
      </c>
      <c r="PJP450" s="83" t="s">
        <v>235</v>
      </c>
      <c r="PJQ450" s="83" t="s">
        <v>235</v>
      </c>
      <c r="PJR450" s="83" t="s">
        <v>235</v>
      </c>
      <c r="PJS450" s="83" t="s">
        <v>235</v>
      </c>
      <c r="PJT450" s="83" t="s">
        <v>235</v>
      </c>
      <c r="PJU450" s="83" t="s">
        <v>235</v>
      </c>
      <c r="PJV450" s="83" t="s">
        <v>235</v>
      </c>
      <c r="PJW450" s="83" t="s">
        <v>235</v>
      </c>
      <c r="PJX450" s="83" t="s">
        <v>235</v>
      </c>
      <c r="PJY450" s="83" t="s">
        <v>235</v>
      </c>
      <c r="PJZ450" s="83" t="s">
        <v>235</v>
      </c>
      <c r="PKA450" s="83" t="s">
        <v>235</v>
      </c>
      <c r="PKB450" s="83" t="s">
        <v>235</v>
      </c>
      <c r="PKC450" s="83" t="s">
        <v>235</v>
      </c>
      <c r="PKD450" s="83" t="s">
        <v>235</v>
      </c>
      <c r="PKE450" s="83" t="s">
        <v>235</v>
      </c>
      <c r="PKF450" s="83" t="s">
        <v>235</v>
      </c>
      <c r="PKG450" s="83" t="s">
        <v>235</v>
      </c>
      <c r="PKH450" s="83" t="s">
        <v>235</v>
      </c>
      <c r="PKI450" s="83" t="s">
        <v>235</v>
      </c>
      <c r="PKJ450" s="83" t="s">
        <v>235</v>
      </c>
      <c r="PKK450" s="83" t="s">
        <v>235</v>
      </c>
      <c r="PKL450" s="83" t="s">
        <v>235</v>
      </c>
      <c r="PKM450" s="83" t="s">
        <v>235</v>
      </c>
      <c r="PKN450" s="83" t="s">
        <v>235</v>
      </c>
      <c r="PKO450" s="83" t="s">
        <v>235</v>
      </c>
      <c r="PKP450" s="83" t="s">
        <v>235</v>
      </c>
      <c r="PKQ450" s="83" t="s">
        <v>235</v>
      </c>
      <c r="PKR450" s="83" t="s">
        <v>235</v>
      </c>
      <c r="PKS450" s="83" t="s">
        <v>235</v>
      </c>
      <c r="PKT450" s="83" t="s">
        <v>235</v>
      </c>
      <c r="PKU450" s="83" t="s">
        <v>235</v>
      </c>
      <c r="PKV450" s="83" t="s">
        <v>235</v>
      </c>
      <c r="PKW450" s="83" t="s">
        <v>235</v>
      </c>
      <c r="PKX450" s="83" t="s">
        <v>235</v>
      </c>
      <c r="PKY450" s="83" t="s">
        <v>235</v>
      </c>
      <c r="PKZ450" s="83" t="s">
        <v>235</v>
      </c>
      <c r="PLA450" s="83" t="s">
        <v>235</v>
      </c>
      <c r="PLB450" s="83" t="s">
        <v>235</v>
      </c>
      <c r="PLC450" s="83" t="s">
        <v>235</v>
      </c>
      <c r="PLD450" s="83" t="s">
        <v>235</v>
      </c>
      <c r="PLE450" s="83" t="s">
        <v>235</v>
      </c>
      <c r="PLF450" s="83" t="s">
        <v>235</v>
      </c>
      <c r="PLG450" s="83" t="s">
        <v>235</v>
      </c>
      <c r="PLH450" s="83" t="s">
        <v>235</v>
      </c>
      <c r="PLI450" s="83" t="s">
        <v>235</v>
      </c>
      <c r="PLJ450" s="83" t="s">
        <v>235</v>
      </c>
      <c r="PLK450" s="83" t="s">
        <v>235</v>
      </c>
      <c r="PLL450" s="83" t="s">
        <v>235</v>
      </c>
      <c r="PLM450" s="83" t="s">
        <v>235</v>
      </c>
      <c r="PLN450" s="83" t="s">
        <v>235</v>
      </c>
      <c r="PLO450" s="83" t="s">
        <v>235</v>
      </c>
      <c r="PLP450" s="83" t="s">
        <v>235</v>
      </c>
      <c r="PLQ450" s="83" t="s">
        <v>235</v>
      </c>
      <c r="PLR450" s="83" t="s">
        <v>235</v>
      </c>
      <c r="PLS450" s="83" t="s">
        <v>235</v>
      </c>
      <c r="PLT450" s="83" t="s">
        <v>235</v>
      </c>
      <c r="PLU450" s="83" t="s">
        <v>235</v>
      </c>
      <c r="PLV450" s="83" t="s">
        <v>235</v>
      </c>
      <c r="PLW450" s="83" t="s">
        <v>235</v>
      </c>
      <c r="PLX450" s="83" t="s">
        <v>235</v>
      </c>
      <c r="PLY450" s="83" t="s">
        <v>235</v>
      </c>
      <c r="PLZ450" s="83" t="s">
        <v>235</v>
      </c>
      <c r="PMA450" s="83" t="s">
        <v>235</v>
      </c>
      <c r="PMB450" s="83" t="s">
        <v>235</v>
      </c>
      <c r="PMC450" s="83" t="s">
        <v>235</v>
      </c>
      <c r="PMD450" s="83" t="s">
        <v>235</v>
      </c>
      <c r="PME450" s="83" t="s">
        <v>235</v>
      </c>
      <c r="PMF450" s="83" t="s">
        <v>235</v>
      </c>
      <c r="PMG450" s="83" t="s">
        <v>235</v>
      </c>
      <c r="PMH450" s="83" t="s">
        <v>235</v>
      </c>
      <c r="PMI450" s="83" t="s">
        <v>235</v>
      </c>
      <c r="PMJ450" s="83" t="s">
        <v>235</v>
      </c>
      <c r="PMK450" s="83" t="s">
        <v>235</v>
      </c>
      <c r="PML450" s="83" t="s">
        <v>235</v>
      </c>
      <c r="PMM450" s="83" t="s">
        <v>235</v>
      </c>
      <c r="PMN450" s="83" t="s">
        <v>235</v>
      </c>
      <c r="PMO450" s="83" t="s">
        <v>235</v>
      </c>
      <c r="PMP450" s="83" t="s">
        <v>235</v>
      </c>
      <c r="PMQ450" s="83" t="s">
        <v>235</v>
      </c>
      <c r="PMR450" s="83" t="s">
        <v>235</v>
      </c>
      <c r="PMS450" s="83" t="s">
        <v>235</v>
      </c>
      <c r="PMT450" s="83" t="s">
        <v>235</v>
      </c>
      <c r="PMU450" s="83" t="s">
        <v>235</v>
      </c>
      <c r="PMV450" s="83" t="s">
        <v>235</v>
      </c>
      <c r="PMW450" s="83" t="s">
        <v>235</v>
      </c>
      <c r="PMX450" s="83" t="s">
        <v>235</v>
      </c>
      <c r="PMY450" s="83" t="s">
        <v>235</v>
      </c>
      <c r="PMZ450" s="83" t="s">
        <v>235</v>
      </c>
      <c r="PNA450" s="83" t="s">
        <v>235</v>
      </c>
      <c r="PNB450" s="83" t="s">
        <v>235</v>
      </c>
      <c r="PNC450" s="83" t="s">
        <v>235</v>
      </c>
      <c r="PND450" s="83" t="s">
        <v>235</v>
      </c>
      <c r="PNE450" s="83" t="s">
        <v>235</v>
      </c>
      <c r="PNF450" s="83" t="s">
        <v>235</v>
      </c>
      <c r="PNG450" s="83" t="s">
        <v>235</v>
      </c>
      <c r="PNH450" s="83" t="s">
        <v>235</v>
      </c>
      <c r="PNI450" s="83" t="s">
        <v>235</v>
      </c>
      <c r="PNJ450" s="83" t="s">
        <v>235</v>
      </c>
      <c r="PNK450" s="83" t="s">
        <v>235</v>
      </c>
      <c r="PNL450" s="83" t="s">
        <v>235</v>
      </c>
      <c r="PNM450" s="83" t="s">
        <v>235</v>
      </c>
      <c r="PNN450" s="83" t="s">
        <v>235</v>
      </c>
      <c r="PNO450" s="83" t="s">
        <v>235</v>
      </c>
      <c r="PNP450" s="83" t="s">
        <v>235</v>
      </c>
      <c r="PNQ450" s="83" t="s">
        <v>235</v>
      </c>
      <c r="PNR450" s="83" t="s">
        <v>235</v>
      </c>
      <c r="PNS450" s="83" t="s">
        <v>235</v>
      </c>
      <c r="PNT450" s="83" t="s">
        <v>235</v>
      </c>
      <c r="PNU450" s="83" t="s">
        <v>235</v>
      </c>
      <c r="PNV450" s="83" t="s">
        <v>235</v>
      </c>
      <c r="PNW450" s="83" t="s">
        <v>235</v>
      </c>
      <c r="PNX450" s="83" t="s">
        <v>235</v>
      </c>
      <c r="PNY450" s="83" t="s">
        <v>235</v>
      </c>
      <c r="PNZ450" s="83" t="s">
        <v>235</v>
      </c>
      <c r="POA450" s="83" t="s">
        <v>235</v>
      </c>
      <c r="POB450" s="83" t="s">
        <v>235</v>
      </c>
      <c r="POC450" s="83" t="s">
        <v>235</v>
      </c>
      <c r="POD450" s="83" t="s">
        <v>235</v>
      </c>
      <c r="POE450" s="83" t="s">
        <v>235</v>
      </c>
      <c r="POF450" s="83" t="s">
        <v>235</v>
      </c>
      <c r="POG450" s="83" t="s">
        <v>235</v>
      </c>
      <c r="POH450" s="83" t="s">
        <v>235</v>
      </c>
      <c r="POI450" s="83" t="s">
        <v>235</v>
      </c>
      <c r="POJ450" s="83" t="s">
        <v>235</v>
      </c>
      <c r="POK450" s="83" t="s">
        <v>235</v>
      </c>
      <c r="POL450" s="83" t="s">
        <v>235</v>
      </c>
      <c r="POM450" s="83" t="s">
        <v>235</v>
      </c>
      <c r="PON450" s="83" t="s">
        <v>235</v>
      </c>
      <c r="POO450" s="83" t="s">
        <v>235</v>
      </c>
      <c r="POP450" s="83" t="s">
        <v>235</v>
      </c>
      <c r="POQ450" s="83" t="s">
        <v>235</v>
      </c>
      <c r="POR450" s="83" t="s">
        <v>235</v>
      </c>
      <c r="POS450" s="83" t="s">
        <v>235</v>
      </c>
      <c r="POT450" s="83" t="s">
        <v>235</v>
      </c>
      <c r="POU450" s="83" t="s">
        <v>235</v>
      </c>
      <c r="POV450" s="83" t="s">
        <v>235</v>
      </c>
      <c r="POW450" s="83" t="s">
        <v>235</v>
      </c>
      <c r="POX450" s="83" t="s">
        <v>235</v>
      </c>
      <c r="POY450" s="83" t="s">
        <v>235</v>
      </c>
      <c r="POZ450" s="83" t="s">
        <v>235</v>
      </c>
      <c r="PPA450" s="83" t="s">
        <v>235</v>
      </c>
      <c r="PPB450" s="83" t="s">
        <v>235</v>
      </c>
      <c r="PPC450" s="83" t="s">
        <v>235</v>
      </c>
      <c r="PPD450" s="83" t="s">
        <v>235</v>
      </c>
      <c r="PPE450" s="83" t="s">
        <v>235</v>
      </c>
      <c r="PPF450" s="83" t="s">
        <v>235</v>
      </c>
      <c r="PPG450" s="83" t="s">
        <v>235</v>
      </c>
      <c r="PPH450" s="83" t="s">
        <v>235</v>
      </c>
      <c r="PPI450" s="83" t="s">
        <v>235</v>
      </c>
      <c r="PPJ450" s="83" t="s">
        <v>235</v>
      </c>
      <c r="PPK450" s="83" t="s">
        <v>235</v>
      </c>
      <c r="PPL450" s="83" t="s">
        <v>235</v>
      </c>
      <c r="PPM450" s="83" t="s">
        <v>235</v>
      </c>
      <c r="PPN450" s="83" t="s">
        <v>235</v>
      </c>
      <c r="PPO450" s="83" t="s">
        <v>235</v>
      </c>
      <c r="PPP450" s="83" t="s">
        <v>235</v>
      </c>
      <c r="PPQ450" s="83" t="s">
        <v>235</v>
      </c>
      <c r="PPR450" s="83" t="s">
        <v>235</v>
      </c>
      <c r="PPS450" s="83" t="s">
        <v>235</v>
      </c>
      <c r="PPT450" s="83" t="s">
        <v>235</v>
      </c>
      <c r="PPU450" s="83" t="s">
        <v>235</v>
      </c>
      <c r="PPV450" s="83" t="s">
        <v>235</v>
      </c>
      <c r="PPW450" s="83" t="s">
        <v>235</v>
      </c>
      <c r="PPX450" s="83" t="s">
        <v>235</v>
      </c>
      <c r="PPY450" s="83" t="s">
        <v>235</v>
      </c>
      <c r="PPZ450" s="83" t="s">
        <v>235</v>
      </c>
      <c r="PQA450" s="83" t="s">
        <v>235</v>
      </c>
      <c r="PQB450" s="83" t="s">
        <v>235</v>
      </c>
      <c r="PQC450" s="83" t="s">
        <v>235</v>
      </c>
      <c r="PQD450" s="83" t="s">
        <v>235</v>
      </c>
      <c r="PQE450" s="83" t="s">
        <v>235</v>
      </c>
      <c r="PQF450" s="83" t="s">
        <v>235</v>
      </c>
      <c r="PQG450" s="83" t="s">
        <v>235</v>
      </c>
      <c r="PQH450" s="83" t="s">
        <v>235</v>
      </c>
      <c r="PQI450" s="83" t="s">
        <v>235</v>
      </c>
      <c r="PQJ450" s="83" t="s">
        <v>235</v>
      </c>
      <c r="PQK450" s="83" t="s">
        <v>235</v>
      </c>
      <c r="PQL450" s="83" t="s">
        <v>235</v>
      </c>
      <c r="PQM450" s="83" t="s">
        <v>235</v>
      </c>
      <c r="PQN450" s="83" t="s">
        <v>235</v>
      </c>
      <c r="PQO450" s="83" t="s">
        <v>235</v>
      </c>
      <c r="PQP450" s="83" t="s">
        <v>235</v>
      </c>
      <c r="PQQ450" s="83" t="s">
        <v>235</v>
      </c>
      <c r="PQR450" s="83" t="s">
        <v>235</v>
      </c>
      <c r="PQS450" s="83" t="s">
        <v>235</v>
      </c>
      <c r="PQT450" s="83" t="s">
        <v>235</v>
      </c>
      <c r="PQU450" s="83" t="s">
        <v>235</v>
      </c>
      <c r="PQV450" s="83" t="s">
        <v>235</v>
      </c>
      <c r="PQW450" s="83" t="s">
        <v>235</v>
      </c>
      <c r="PQX450" s="83" t="s">
        <v>235</v>
      </c>
      <c r="PQY450" s="83" t="s">
        <v>235</v>
      </c>
      <c r="PQZ450" s="83" t="s">
        <v>235</v>
      </c>
      <c r="PRA450" s="83" t="s">
        <v>235</v>
      </c>
      <c r="PRB450" s="83" t="s">
        <v>235</v>
      </c>
      <c r="PRC450" s="83" t="s">
        <v>235</v>
      </c>
      <c r="PRD450" s="83" t="s">
        <v>235</v>
      </c>
      <c r="PRE450" s="83" t="s">
        <v>235</v>
      </c>
      <c r="PRF450" s="83" t="s">
        <v>235</v>
      </c>
      <c r="PRG450" s="83" t="s">
        <v>235</v>
      </c>
      <c r="PRH450" s="83" t="s">
        <v>235</v>
      </c>
      <c r="PRI450" s="83" t="s">
        <v>235</v>
      </c>
      <c r="PRJ450" s="83" t="s">
        <v>235</v>
      </c>
      <c r="PRK450" s="83" t="s">
        <v>235</v>
      </c>
      <c r="PRL450" s="83" t="s">
        <v>235</v>
      </c>
      <c r="PRM450" s="83" t="s">
        <v>235</v>
      </c>
      <c r="PRN450" s="83" t="s">
        <v>235</v>
      </c>
      <c r="PRO450" s="83" t="s">
        <v>235</v>
      </c>
      <c r="PRP450" s="83" t="s">
        <v>235</v>
      </c>
      <c r="PRQ450" s="83" t="s">
        <v>235</v>
      </c>
      <c r="PRR450" s="83" t="s">
        <v>235</v>
      </c>
      <c r="PRS450" s="83" t="s">
        <v>235</v>
      </c>
      <c r="PRT450" s="83" t="s">
        <v>235</v>
      </c>
      <c r="PRU450" s="83" t="s">
        <v>235</v>
      </c>
      <c r="PRV450" s="83" t="s">
        <v>235</v>
      </c>
      <c r="PRW450" s="83" t="s">
        <v>235</v>
      </c>
      <c r="PRX450" s="83" t="s">
        <v>235</v>
      </c>
      <c r="PRY450" s="83" t="s">
        <v>235</v>
      </c>
      <c r="PRZ450" s="83" t="s">
        <v>235</v>
      </c>
      <c r="PSA450" s="83" t="s">
        <v>235</v>
      </c>
      <c r="PSB450" s="83" t="s">
        <v>235</v>
      </c>
      <c r="PSC450" s="83" t="s">
        <v>235</v>
      </c>
      <c r="PSD450" s="83" t="s">
        <v>235</v>
      </c>
      <c r="PSE450" s="83" t="s">
        <v>235</v>
      </c>
      <c r="PSF450" s="83" t="s">
        <v>235</v>
      </c>
      <c r="PSG450" s="83" t="s">
        <v>235</v>
      </c>
      <c r="PSH450" s="83" t="s">
        <v>235</v>
      </c>
      <c r="PSI450" s="83" t="s">
        <v>235</v>
      </c>
      <c r="PSJ450" s="83" t="s">
        <v>235</v>
      </c>
      <c r="PSK450" s="83" t="s">
        <v>235</v>
      </c>
      <c r="PSL450" s="83" t="s">
        <v>235</v>
      </c>
      <c r="PSM450" s="83" t="s">
        <v>235</v>
      </c>
      <c r="PSN450" s="83" t="s">
        <v>235</v>
      </c>
      <c r="PSO450" s="83" t="s">
        <v>235</v>
      </c>
      <c r="PSP450" s="83" t="s">
        <v>235</v>
      </c>
      <c r="PSQ450" s="83" t="s">
        <v>235</v>
      </c>
      <c r="PSR450" s="83" t="s">
        <v>235</v>
      </c>
      <c r="PSS450" s="83" t="s">
        <v>235</v>
      </c>
      <c r="PST450" s="83" t="s">
        <v>235</v>
      </c>
      <c r="PSU450" s="83" t="s">
        <v>235</v>
      </c>
      <c r="PSV450" s="83" t="s">
        <v>235</v>
      </c>
      <c r="PSW450" s="83" t="s">
        <v>235</v>
      </c>
      <c r="PSX450" s="83" t="s">
        <v>235</v>
      </c>
      <c r="PSY450" s="83" t="s">
        <v>235</v>
      </c>
      <c r="PSZ450" s="83" t="s">
        <v>235</v>
      </c>
      <c r="PTA450" s="83" t="s">
        <v>235</v>
      </c>
      <c r="PTB450" s="83" t="s">
        <v>235</v>
      </c>
      <c r="PTC450" s="83" t="s">
        <v>235</v>
      </c>
      <c r="PTD450" s="83" t="s">
        <v>235</v>
      </c>
      <c r="PTE450" s="83" t="s">
        <v>235</v>
      </c>
      <c r="PTF450" s="83" t="s">
        <v>235</v>
      </c>
      <c r="PTG450" s="83" t="s">
        <v>235</v>
      </c>
      <c r="PTH450" s="83" t="s">
        <v>235</v>
      </c>
      <c r="PTI450" s="83" t="s">
        <v>235</v>
      </c>
      <c r="PTJ450" s="83" t="s">
        <v>235</v>
      </c>
      <c r="PTK450" s="83" t="s">
        <v>235</v>
      </c>
      <c r="PTL450" s="83" t="s">
        <v>235</v>
      </c>
      <c r="PTM450" s="83" t="s">
        <v>235</v>
      </c>
      <c r="PTN450" s="83" t="s">
        <v>235</v>
      </c>
      <c r="PTO450" s="83" t="s">
        <v>235</v>
      </c>
      <c r="PTP450" s="83" t="s">
        <v>235</v>
      </c>
      <c r="PTQ450" s="83" t="s">
        <v>235</v>
      </c>
      <c r="PTR450" s="83" t="s">
        <v>235</v>
      </c>
      <c r="PTS450" s="83" t="s">
        <v>235</v>
      </c>
      <c r="PTT450" s="83" t="s">
        <v>235</v>
      </c>
      <c r="PTU450" s="83" t="s">
        <v>235</v>
      </c>
      <c r="PTV450" s="83" t="s">
        <v>235</v>
      </c>
      <c r="PTW450" s="83" t="s">
        <v>235</v>
      </c>
      <c r="PTX450" s="83" t="s">
        <v>235</v>
      </c>
      <c r="PTY450" s="83" t="s">
        <v>235</v>
      </c>
      <c r="PTZ450" s="83" t="s">
        <v>235</v>
      </c>
      <c r="PUA450" s="83" t="s">
        <v>235</v>
      </c>
      <c r="PUB450" s="83" t="s">
        <v>235</v>
      </c>
      <c r="PUC450" s="83" t="s">
        <v>235</v>
      </c>
      <c r="PUD450" s="83" t="s">
        <v>235</v>
      </c>
      <c r="PUE450" s="83" t="s">
        <v>235</v>
      </c>
      <c r="PUF450" s="83" t="s">
        <v>235</v>
      </c>
      <c r="PUG450" s="83" t="s">
        <v>235</v>
      </c>
      <c r="PUH450" s="83" t="s">
        <v>235</v>
      </c>
      <c r="PUI450" s="83" t="s">
        <v>235</v>
      </c>
      <c r="PUJ450" s="83" t="s">
        <v>235</v>
      </c>
      <c r="PUK450" s="83" t="s">
        <v>235</v>
      </c>
      <c r="PUL450" s="83" t="s">
        <v>235</v>
      </c>
      <c r="PUM450" s="83" t="s">
        <v>235</v>
      </c>
      <c r="PUN450" s="83" t="s">
        <v>235</v>
      </c>
      <c r="PUO450" s="83" t="s">
        <v>235</v>
      </c>
      <c r="PUP450" s="83" t="s">
        <v>235</v>
      </c>
      <c r="PUQ450" s="83" t="s">
        <v>235</v>
      </c>
      <c r="PUR450" s="83" t="s">
        <v>235</v>
      </c>
      <c r="PUS450" s="83" t="s">
        <v>235</v>
      </c>
      <c r="PUT450" s="83" t="s">
        <v>235</v>
      </c>
      <c r="PUU450" s="83" t="s">
        <v>235</v>
      </c>
      <c r="PUV450" s="83" t="s">
        <v>235</v>
      </c>
      <c r="PUW450" s="83" t="s">
        <v>235</v>
      </c>
      <c r="PUX450" s="83" t="s">
        <v>235</v>
      </c>
      <c r="PUY450" s="83" t="s">
        <v>235</v>
      </c>
      <c r="PUZ450" s="83" t="s">
        <v>235</v>
      </c>
      <c r="PVA450" s="83" t="s">
        <v>235</v>
      </c>
      <c r="PVB450" s="83" t="s">
        <v>235</v>
      </c>
      <c r="PVC450" s="83" t="s">
        <v>235</v>
      </c>
      <c r="PVD450" s="83" t="s">
        <v>235</v>
      </c>
      <c r="PVE450" s="83" t="s">
        <v>235</v>
      </c>
      <c r="PVF450" s="83" t="s">
        <v>235</v>
      </c>
      <c r="PVG450" s="83" t="s">
        <v>235</v>
      </c>
      <c r="PVH450" s="83" t="s">
        <v>235</v>
      </c>
      <c r="PVI450" s="83" t="s">
        <v>235</v>
      </c>
      <c r="PVJ450" s="83" t="s">
        <v>235</v>
      </c>
      <c r="PVK450" s="83" t="s">
        <v>235</v>
      </c>
      <c r="PVL450" s="83" t="s">
        <v>235</v>
      </c>
      <c r="PVM450" s="83" t="s">
        <v>235</v>
      </c>
      <c r="PVN450" s="83" t="s">
        <v>235</v>
      </c>
      <c r="PVO450" s="83" t="s">
        <v>235</v>
      </c>
      <c r="PVP450" s="83" t="s">
        <v>235</v>
      </c>
      <c r="PVQ450" s="83" t="s">
        <v>235</v>
      </c>
      <c r="PVR450" s="83" t="s">
        <v>235</v>
      </c>
      <c r="PVS450" s="83" t="s">
        <v>235</v>
      </c>
      <c r="PVT450" s="83" t="s">
        <v>235</v>
      </c>
      <c r="PVU450" s="83" t="s">
        <v>235</v>
      </c>
      <c r="PVV450" s="83" t="s">
        <v>235</v>
      </c>
      <c r="PVW450" s="83" t="s">
        <v>235</v>
      </c>
      <c r="PVX450" s="83" t="s">
        <v>235</v>
      </c>
      <c r="PVY450" s="83" t="s">
        <v>235</v>
      </c>
      <c r="PVZ450" s="83" t="s">
        <v>235</v>
      </c>
      <c r="PWA450" s="83" t="s">
        <v>235</v>
      </c>
      <c r="PWB450" s="83" t="s">
        <v>235</v>
      </c>
      <c r="PWC450" s="83" t="s">
        <v>235</v>
      </c>
      <c r="PWD450" s="83" t="s">
        <v>235</v>
      </c>
      <c r="PWE450" s="83" t="s">
        <v>235</v>
      </c>
      <c r="PWF450" s="83" t="s">
        <v>235</v>
      </c>
      <c r="PWG450" s="83" t="s">
        <v>235</v>
      </c>
      <c r="PWH450" s="83" t="s">
        <v>235</v>
      </c>
      <c r="PWI450" s="83" t="s">
        <v>235</v>
      </c>
      <c r="PWJ450" s="83" t="s">
        <v>235</v>
      </c>
      <c r="PWK450" s="83" t="s">
        <v>235</v>
      </c>
      <c r="PWL450" s="83" t="s">
        <v>235</v>
      </c>
      <c r="PWM450" s="83" t="s">
        <v>235</v>
      </c>
      <c r="PWN450" s="83" t="s">
        <v>235</v>
      </c>
      <c r="PWO450" s="83" t="s">
        <v>235</v>
      </c>
      <c r="PWP450" s="83" t="s">
        <v>235</v>
      </c>
      <c r="PWQ450" s="83" t="s">
        <v>235</v>
      </c>
      <c r="PWR450" s="83" t="s">
        <v>235</v>
      </c>
      <c r="PWS450" s="83" t="s">
        <v>235</v>
      </c>
      <c r="PWT450" s="83" t="s">
        <v>235</v>
      </c>
      <c r="PWU450" s="83" t="s">
        <v>235</v>
      </c>
      <c r="PWV450" s="83" t="s">
        <v>235</v>
      </c>
      <c r="PWW450" s="83" t="s">
        <v>235</v>
      </c>
      <c r="PWX450" s="83" t="s">
        <v>235</v>
      </c>
      <c r="PWY450" s="83" t="s">
        <v>235</v>
      </c>
      <c r="PWZ450" s="83" t="s">
        <v>235</v>
      </c>
      <c r="PXA450" s="83" t="s">
        <v>235</v>
      </c>
      <c r="PXB450" s="83" t="s">
        <v>235</v>
      </c>
      <c r="PXC450" s="83" t="s">
        <v>235</v>
      </c>
      <c r="PXD450" s="83" t="s">
        <v>235</v>
      </c>
      <c r="PXE450" s="83" t="s">
        <v>235</v>
      </c>
      <c r="PXF450" s="83" t="s">
        <v>235</v>
      </c>
      <c r="PXG450" s="83" t="s">
        <v>235</v>
      </c>
      <c r="PXH450" s="83" t="s">
        <v>235</v>
      </c>
      <c r="PXI450" s="83" t="s">
        <v>235</v>
      </c>
      <c r="PXJ450" s="83" t="s">
        <v>235</v>
      </c>
      <c r="PXK450" s="83" t="s">
        <v>235</v>
      </c>
      <c r="PXL450" s="83" t="s">
        <v>235</v>
      </c>
      <c r="PXM450" s="83" t="s">
        <v>235</v>
      </c>
      <c r="PXN450" s="83" t="s">
        <v>235</v>
      </c>
      <c r="PXO450" s="83" t="s">
        <v>235</v>
      </c>
      <c r="PXP450" s="83" t="s">
        <v>235</v>
      </c>
      <c r="PXQ450" s="83" t="s">
        <v>235</v>
      </c>
      <c r="PXR450" s="83" t="s">
        <v>235</v>
      </c>
      <c r="PXS450" s="83" t="s">
        <v>235</v>
      </c>
      <c r="PXT450" s="83" t="s">
        <v>235</v>
      </c>
      <c r="PXU450" s="83" t="s">
        <v>235</v>
      </c>
      <c r="PXV450" s="83" t="s">
        <v>235</v>
      </c>
      <c r="PXW450" s="83" t="s">
        <v>235</v>
      </c>
      <c r="PXX450" s="83" t="s">
        <v>235</v>
      </c>
      <c r="PXY450" s="83" t="s">
        <v>235</v>
      </c>
      <c r="PXZ450" s="83" t="s">
        <v>235</v>
      </c>
      <c r="PYA450" s="83" t="s">
        <v>235</v>
      </c>
      <c r="PYB450" s="83" t="s">
        <v>235</v>
      </c>
      <c r="PYC450" s="83" t="s">
        <v>235</v>
      </c>
      <c r="PYD450" s="83" t="s">
        <v>235</v>
      </c>
      <c r="PYE450" s="83" t="s">
        <v>235</v>
      </c>
      <c r="PYF450" s="83" t="s">
        <v>235</v>
      </c>
      <c r="PYG450" s="83" t="s">
        <v>235</v>
      </c>
      <c r="PYH450" s="83" t="s">
        <v>235</v>
      </c>
      <c r="PYI450" s="83" t="s">
        <v>235</v>
      </c>
      <c r="PYJ450" s="83" t="s">
        <v>235</v>
      </c>
      <c r="PYK450" s="83" t="s">
        <v>235</v>
      </c>
      <c r="PYL450" s="83" t="s">
        <v>235</v>
      </c>
      <c r="PYM450" s="83" t="s">
        <v>235</v>
      </c>
      <c r="PYN450" s="83" t="s">
        <v>235</v>
      </c>
      <c r="PYO450" s="83" t="s">
        <v>235</v>
      </c>
      <c r="PYP450" s="83" t="s">
        <v>235</v>
      </c>
      <c r="PYQ450" s="83" t="s">
        <v>235</v>
      </c>
      <c r="PYR450" s="83" t="s">
        <v>235</v>
      </c>
      <c r="PYS450" s="83" t="s">
        <v>235</v>
      </c>
      <c r="PYT450" s="83" t="s">
        <v>235</v>
      </c>
      <c r="PYU450" s="83" t="s">
        <v>235</v>
      </c>
      <c r="PYV450" s="83" t="s">
        <v>235</v>
      </c>
      <c r="PYW450" s="83" t="s">
        <v>235</v>
      </c>
      <c r="PYX450" s="83" t="s">
        <v>235</v>
      </c>
      <c r="PYY450" s="83" t="s">
        <v>235</v>
      </c>
      <c r="PYZ450" s="83" t="s">
        <v>235</v>
      </c>
      <c r="PZA450" s="83" t="s">
        <v>235</v>
      </c>
      <c r="PZB450" s="83" t="s">
        <v>235</v>
      </c>
      <c r="PZC450" s="83" t="s">
        <v>235</v>
      </c>
      <c r="PZD450" s="83" t="s">
        <v>235</v>
      </c>
      <c r="PZE450" s="83" t="s">
        <v>235</v>
      </c>
      <c r="PZF450" s="83" t="s">
        <v>235</v>
      </c>
      <c r="PZG450" s="83" t="s">
        <v>235</v>
      </c>
      <c r="PZH450" s="83" t="s">
        <v>235</v>
      </c>
      <c r="PZI450" s="83" t="s">
        <v>235</v>
      </c>
      <c r="PZJ450" s="83" t="s">
        <v>235</v>
      </c>
      <c r="PZK450" s="83" t="s">
        <v>235</v>
      </c>
      <c r="PZL450" s="83" t="s">
        <v>235</v>
      </c>
      <c r="PZM450" s="83" t="s">
        <v>235</v>
      </c>
      <c r="PZN450" s="83" t="s">
        <v>235</v>
      </c>
      <c r="PZO450" s="83" t="s">
        <v>235</v>
      </c>
      <c r="PZP450" s="83" t="s">
        <v>235</v>
      </c>
      <c r="PZQ450" s="83" t="s">
        <v>235</v>
      </c>
      <c r="PZR450" s="83" t="s">
        <v>235</v>
      </c>
      <c r="PZS450" s="83" t="s">
        <v>235</v>
      </c>
      <c r="PZT450" s="83" t="s">
        <v>235</v>
      </c>
      <c r="PZU450" s="83" t="s">
        <v>235</v>
      </c>
      <c r="PZV450" s="83" t="s">
        <v>235</v>
      </c>
      <c r="PZW450" s="83" t="s">
        <v>235</v>
      </c>
      <c r="PZX450" s="83" t="s">
        <v>235</v>
      </c>
      <c r="PZY450" s="83" t="s">
        <v>235</v>
      </c>
      <c r="PZZ450" s="83" t="s">
        <v>235</v>
      </c>
      <c r="QAA450" s="83" t="s">
        <v>235</v>
      </c>
      <c r="QAB450" s="83" t="s">
        <v>235</v>
      </c>
      <c r="QAC450" s="83" t="s">
        <v>235</v>
      </c>
      <c r="QAD450" s="83" t="s">
        <v>235</v>
      </c>
      <c r="QAE450" s="83" t="s">
        <v>235</v>
      </c>
      <c r="QAF450" s="83" t="s">
        <v>235</v>
      </c>
      <c r="QAG450" s="83" t="s">
        <v>235</v>
      </c>
      <c r="QAH450" s="83" t="s">
        <v>235</v>
      </c>
      <c r="QAI450" s="83" t="s">
        <v>235</v>
      </c>
      <c r="QAJ450" s="83" t="s">
        <v>235</v>
      </c>
      <c r="QAK450" s="83" t="s">
        <v>235</v>
      </c>
      <c r="QAL450" s="83" t="s">
        <v>235</v>
      </c>
      <c r="QAM450" s="83" t="s">
        <v>235</v>
      </c>
      <c r="QAN450" s="83" t="s">
        <v>235</v>
      </c>
      <c r="QAO450" s="83" t="s">
        <v>235</v>
      </c>
      <c r="QAP450" s="83" t="s">
        <v>235</v>
      </c>
      <c r="QAQ450" s="83" t="s">
        <v>235</v>
      </c>
      <c r="QAR450" s="83" t="s">
        <v>235</v>
      </c>
      <c r="QAS450" s="83" t="s">
        <v>235</v>
      </c>
      <c r="QAT450" s="83" t="s">
        <v>235</v>
      </c>
      <c r="QAU450" s="83" t="s">
        <v>235</v>
      </c>
      <c r="QAV450" s="83" t="s">
        <v>235</v>
      </c>
      <c r="QAW450" s="83" t="s">
        <v>235</v>
      </c>
      <c r="QAX450" s="83" t="s">
        <v>235</v>
      </c>
      <c r="QAY450" s="83" t="s">
        <v>235</v>
      </c>
      <c r="QAZ450" s="83" t="s">
        <v>235</v>
      </c>
      <c r="QBA450" s="83" t="s">
        <v>235</v>
      </c>
      <c r="QBB450" s="83" t="s">
        <v>235</v>
      </c>
      <c r="QBC450" s="83" t="s">
        <v>235</v>
      </c>
      <c r="QBD450" s="83" t="s">
        <v>235</v>
      </c>
      <c r="QBE450" s="83" t="s">
        <v>235</v>
      </c>
      <c r="QBF450" s="83" t="s">
        <v>235</v>
      </c>
      <c r="QBG450" s="83" t="s">
        <v>235</v>
      </c>
      <c r="QBH450" s="83" t="s">
        <v>235</v>
      </c>
      <c r="QBI450" s="83" t="s">
        <v>235</v>
      </c>
      <c r="QBJ450" s="83" t="s">
        <v>235</v>
      </c>
      <c r="QBK450" s="83" t="s">
        <v>235</v>
      </c>
      <c r="QBL450" s="83" t="s">
        <v>235</v>
      </c>
      <c r="QBM450" s="83" t="s">
        <v>235</v>
      </c>
      <c r="QBN450" s="83" t="s">
        <v>235</v>
      </c>
      <c r="QBO450" s="83" t="s">
        <v>235</v>
      </c>
      <c r="QBP450" s="83" t="s">
        <v>235</v>
      </c>
      <c r="QBQ450" s="83" t="s">
        <v>235</v>
      </c>
      <c r="QBR450" s="83" t="s">
        <v>235</v>
      </c>
      <c r="QBS450" s="83" t="s">
        <v>235</v>
      </c>
      <c r="QBT450" s="83" t="s">
        <v>235</v>
      </c>
      <c r="QBU450" s="83" t="s">
        <v>235</v>
      </c>
      <c r="QBV450" s="83" t="s">
        <v>235</v>
      </c>
      <c r="QBW450" s="83" t="s">
        <v>235</v>
      </c>
      <c r="QBX450" s="83" t="s">
        <v>235</v>
      </c>
      <c r="QBY450" s="83" t="s">
        <v>235</v>
      </c>
      <c r="QBZ450" s="83" t="s">
        <v>235</v>
      </c>
      <c r="QCA450" s="83" t="s">
        <v>235</v>
      </c>
      <c r="QCB450" s="83" t="s">
        <v>235</v>
      </c>
      <c r="QCC450" s="83" t="s">
        <v>235</v>
      </c>
      <c r="QCD450" s="83" t="s">
        <v>235</v>
      </c>
      <c r="QCE450" s="83" t="s">
        <v>235</v>
      </c>
      <c r="QCF450" s="83" t="s">
        <v>235</v>
      </c>
      <c r="QCG450" s="83" t="s">
        <v>235</v>
      </c>
      <c r="QCH450" s="83" t="s">
        <v>235</v>
      </c>
      <c r="QCI450" s="83" t="s">
        <v>235</v>
      </c>
      <c r="QCJ450" s="83" t="s">
        <v>235</v>
      </c>
      <c r="QCK450" s="83" t="s">
        <v>235</v>
      </c>
      <c r="QCL450" s="83" t="s">
        <v>235</v>
      </c>
      <c r="QCM450" s="83" t="s">
        <v>235</v>
      </c>
      <c r="QCN450" s="83" t="s">
        <v>235</v>
      </c>
      <c r="QCO450" s="83" t="s">
        <v>235</v>
      </c>
      <c r="QCP450" s="83" t="s">
        <v>235</v>
      </c>
      <c r="QCQ450" s="83" t="s">
        <v>235</v>
      </c>
      <c r="QCR450" s="83" t="s">
        <v>235</v>
      </c>
      <c r="QCS450" s="83" t="s">
        <v>235</v>
      </c>
      <c r="QCT450" s="83" t="s">
        <v>235</v>
      </c>
      <c r="QCU450" s="83" t="s">
        <v>235</v>
      </c>
      <c r="QCV450" s="83" t="s">
        <v>235</v>
      </c>
      <c r="QCW450" s="83" t="s">
        <v>235</v>
      </c>
      <c r="QCX450" s="83" t="s">
        <v>235</v>
      </c>
      <c r="QCY450" s="83" t="s">
        <v>235</v>
      </c>
      <c r="QCZ450" s="83" t="s">
        <v>235</v>
      </c>
      <c r="QDA450" s="83" t="s">
        <v>235</v>
      </c>
      <c r="QDB450" s="83" t="s">
        <v>235</v>
      </c>
      <c r="QDC450" s="83" t="s">
        <v>235</v>
      </c>
      <c r="QDD450" s="83" t="s">
        <v>235</v>
      </c>
      <c r="QDE450" s="83" t="s">
        <v>235</v>
      </c>
      <c r="QDF450" s="83" t="s">
        <v>235</v>
      </c>
      <c r="QDG450" s="83" t="s">
        <v>235</v>
      </c>
      <c r="QDH450" s="83" t="s">
        <v>235</v>
      </c>
      <c r="QDI450" s="83" t="s">
        <v>235</v>
      </c>
      <c r="QDJ450" s="83" t="s">
        <v>235</v>
      </c>
      <c r="QDK450" s="83" t="s">
        <v>235</v>
      </c>
      <c r="QDL450" s="83" t="s">
        <v>235</v>
      </c>
      <c r="QDM450" s="83" t="s">
        <v>235</v>
      </c>
      <c r="QDN450" s="83" t="s">
        <v>235</v>
      </c>
      <c r="QDO450" s="83" t="s">
        <v>235</v>
      </c>
      <c r="QDP450" s="83" t="s">
        <v>235</v>
      </c>
      <c r="QDQ450" s="83" t="s">
        <v>235</v>
      </c>
      <c r="QDR450" s="83" t="s">
        <v>235</v>
      </c>
      <c r="QDS450" s="83" t="s">
        <v>235</v>
      </c>
      <c r="QDT450" s="83" t="s">
        <v>235</v>
      </c>
      <c r="QDU450" s="83" t="s">
        <v>235</v>
      </c>
      <c r="QDV450" s="83" t="s">
        <v>235</v>
      </c>
      <c r="QDW450" s="83" t="s">
        <v>235</v>
      </c>
      <c r="QDX450" s="83" t="s">
        <v>235</v>
      </c>
      <c r="QDY450" s="83" t="s">
        <v>235</v>
      </c>
      <c r="QDZ450" s="83" t="s">
        <v>235</v>
      </c>
      <c r="QEA450" s="83" t="s">
        <v>235</v>
      </c>
      <c r="QEB450" s="83" t="s">
        <v>235</v>
      </c>
      <c r="QEC450" s="83" t="s">
        <v>235</v>
      </c>
      <c r="QED450" s="83" t="s">
        <v>235</v>
      </c>
      <c r="QEE450" s="83" t="s">
        <v>235</v>
      </c>
      <c r="QEF450" s="83" t="s">
        <v>235</v>
      </c>
      <c r="QEG450" s="83" t="s">
        <v>235</v>
      </c>
      <c r="QEH450" s="83" t="s">
        <v>235</v>
      </c>
      <c r="QEI450" s="83" t="s">
        <v>235</v>
      </c>
      <c r="QEJ450" s="83" t="s">
        <v>235</v>
      </c>
      <c r="QEK450" s="83" t="s">
        <v>235</v>
      </c>
      <c r="QEL450" s="83" t="s">
        <v>235</v>
      </c>
      <c r="QEM450" s="83" t="s">
        <v>235</v>
      </c>
      <c r="QEN450" s="83" t="s">
        <v>235</v>
      </c>
      <c r="QEO450" s="83" t="s">
        <v>235</v>
      </c>
      <c r="QEP450" s="83" t="s">
        <v>235</v>
      </c>
      <c r="QEQ450" s="83" t="s">
        <v>235</v>
      </c>
      <c r="QER450" s="83" t="s">
        <v>235</v>
      </c>
      <c r="QES450" s="83" t="s">
        <v>235</v>
      </c>
      <c r="QET450" s="83" t="s">
        <v>235</v>
      </c>
      <c r="QEU450" s="83" t="s">
        <v>235</v>
      </c>
      <c r="QEV450" s="83" t="s">
        <v>235</v>
      </c>
      <c r="QEW450" s="83" t="s">
        <v>235</v>
      </c>
      <c r="QEX450" s="83" t="s">
        <v>235</v>
      </c>
      <c r="QEY450" s="83" t="s">
        <v>235</v>
      </c>
      <c r="QEZ450" s="83" t="s">
        <v>235</v>
      </c>
      <c r="QFA450" s="83" t="s">
        <v>235</v>
      </c>
      <c r="QFB450" s="83" t="s">
        <v>235</v>
      </c>
      <c r="QFC450" s="83" t="s">
        <v>235</v>
      </c>
      <c r="QFD450" s="83" t="s">
        <v>235</v>
      </c>
      <c r="QFE450" s="83" t="s">
        <v>235</v>
      </c>
      <c r="QFF450" s="83" t="s">
        <v>235</v>
      </c>
      <c r="QFG450" s="83" t="s">
        <v>235</v>
      </c>
      <c r="QFH450" s="83" t="s">
        <v>235</v>
      </c>
      <c r="QFI450" s="83" t="s">
        <v>235</v>
      </c>
      <c r="QFJ450" s="83" t="s">
        <v>235</v>
      </c>
      <c r="QFK450" s="83" t="s">
        <v>235</v>
      </c>
      <c r="QFL450" s="83" t="s">
        <v>235</v>
      </c>
      <c r="QFM450" s="83" t="s">
        <v>235</v>
      </c>
      <c r="QFN450" s="83" t="s">
        <v>235</v>
      </c>
      <c r="QFO450" s="83" t="s">
        <v>235</v>
      </c>
      <c r="QFP450" s="83" t="s">
        <v>235</v>
      </c>
      <c r="QFQ450" s="83" t="s">
        <v>235</v>
      </c>
      <c r="QFR450" s="83" t="s">
        <v>235</v>
      </c>
      <c r="QFS450" s="83" t="s">
        <v>235</v>
      </c>
      <c r="QFT450" s="83" t="s">
        <v>235</v>
      </c>
      <c r="QFU450" s="83" t="s">
        <v>235</v>
      </c>
      <c r="QFV450" s="83" t="s">
        <v>235</v>
      </c>
      <c r="QFW450" s="83" t="s">
        <v>235</v>
      </c>
      <c r="QFX450" s="83" t="s">
        <v>235</v>
      </c>
      <c r="QFY450" s="83" t="s">
        <v>235</v>
      </c>
      <c r="QFZ450" s="83" t="s">
        <v>235</v>
      </c>
      <c r="QGA450" s="83" t="s">
        <v>235</v>
      </c>
      <c r="QGB450" s="83" t="s">
        <v>235</v>
      </c>
      <c r="QGC450" s="83" t="s">
        <v>235</v>
      </c>
      <c r="QGD450" s="83" t="s">
        <v>235</v>
      </c>
      <c r="QGE450" s="83" t="s">
        <v>235</v>
      </c>
      <c r="QGF450" s="83" t="s">
        <v>235</v>
      </c>
      <c r="QGG450" s="83" t="s">
        <v>235</v>
      </c>
      <c r="QGH450" s="83" t="s">
        <v>235</v>
      </c>
      <c r="QGI450" s="83" t="s">
        <v>235</v>
      </c>
      <c r="QGJ450" s="83" t="s">
        <v>235</v>
      </c>
      <c r="QGK450" s="83" t="s">
        <v>235</v>
      </c>
      <c r="QGL450" s="83" t="s">
        <v>235</v>
      </c>
      <c r="QGM450" s="83" t="s">
        <v>235</v>
      </c>
      <c r="QGN450" s="83" t="s">
        <v>235</v>
      </c>
      <c r="QGO450" s="83" t="s">
        <v>235</v>
      </c>
      <c r="QGP450" s="83" t="s">
        <v>235</v>
      </c>
      <c r="QGQ450" s="83" t="s">
        <v>235</v>
      </c>
      <c r="QGR450" s="83" t="s">
        <v>235</v>
      </c>
      <c r="QGS450" s="83" t="s">
        <v>235</v>
      </c>
      <c r="QGT450" s="83" t="s">
        <v>235</v>
      </c>
      <c r="QGU450" s="83" t="s">
        <v>235</v>
      </c>
      <c r="QGV450" s="83" t="s">
        <v>235</v>
      </c>
      <c r="QGW450" s="83" t="s">
        <v>235</v>
      </c>
      <c r="QGX450" s="83" t="s">
        <v>235</v>
      </c>
      <c r="QGY450" s="83" t="s">
        <v>235</v>
      </c>
      <c r="QGZ450" s="83" t="s">
        <v>235</v>
      </c>
      <c r="QHA450" s="83" t="s">
        <v>235</v>
      </c>
      <c r="QHB450" s="83" t="s">
        <v>235</v>
      </c>
      <c r="QHC450" s="83" t="s">
        <v>235</v>
      </c>
      <c r="QHD450" s="83" t="s">
        <v>235</v>
      </c>
      <c r="QHE450" s="83" t="s">
        <v>235</v>
      </c>
      <c r="QHF450" s="83" t="s">
        <v>235</v>
      </c>
      <c r="QHG450" s="83" t="s">
        <v>235</v>
      </c>
      <c r="QHH450" s="83" t="s">
        <v>235</v>
      </c>
      <c r="QHI450" s="83" t="s">
        <v>235</v>
      </c>
      <c r="QHJ450" s="83" t="s">
        <v>235</v>
      </c>
      <c r="QHK450" s="83" t="s">
        <v>235</v>
      </c>
      <c r="QHL450" s="83" t="s">
        <v>235</v>
      </c>
      <c r="QHM450" s="83" t="s">
        <v>235</v>
      </c>
      <c r="QHN450" s="83" t="s">
        <v>235</v>
      </c>
      <c r="QHO450" s="83" t="s">
        <v>235</v>
      </c>
      <c r="QHP450" s="83" t="s">
        <v>235</v>
      </c>
      <c r="QHQ450" s="83" t="s">
        <v>235</v>
      </c>
      <c r="QHR450" s="83" t="s">
        <v>235</v>
      </c>
      <c r="QHS450" s="83" t="s">
        <v>235</v>
      </c>
      <c r="QHT450" s="83" t="s">
        <v>235</v>
      </c>
      <c r="QHU450" s="83" t="s">
        <v>235</v>
      </c>
      <c r="QHV450" s="83" t="s">
        <v>235</v>
      </c>
      <c r="QHW450" s="83" t="s">
        <v>235</v>
      </c>
      <c r="QHX450" s="83" t="s">
        <v>235</v>
      </c>
      <c r="QHY450" s="83" t="s">
        <v>235</v>
      </c>
      <c r="QHZ450" s="83" t="s">
        <v>235</v>
      </c>
      <c r="QIA450" s="83" t="s">
        <v>235</v>
      </c>
      <c r="QIB450" s="83" t="s">
        <v>235</v>
      </c>
      <c r="QIC450" s="83" t="s">
        <v>235</v>
      </c>
      <c r="QID450" s="83" t="s">
        <v>235</v>
      </c>
      <c r="QIE450" s="83" t="s">
        <v>235</v>
      </c>
      <c r="QIF450" s="83" t="s">
        <v>235</v>
      </c>
      <c r="QIG450" s="83" t="s">
        <v>235</v>
      </c>
      <c r="QIH450" s="83" t="s">
        <v>235</v>
      </c>
      <c r="QII450" s="83" t="s">
        <v>235</v>
      </c>
      <c r="QIJ450" s="83" t="s">
        <v>235</v>
      </c>
      <c r="QIK450" s="83" t="s">
        <v>235</v>
      </c>
      <c r="QIL450" s="83" t="s">
        <v>235</v>
      </c>
      <c r="QIM450" s="83" t="s">
        <v>235</v>
      </c>
      <c r="QIN450" s="83" t="s">
        <v>235</v>
      </c>
      <c r="QIO450" s="83" t="s">
        <v>235</v>
      </c>
      <c r="QIP450" s="83" t="s">
        <v>235</v>
      </c>
      <c r="QIQ450" s="83" t="s">
        <v>235</v>
      </c>
      <c r="QIR450" s="83" t="s">
        <v>235</v>
      </c>
      <c r="QIS450" s="83" t="s">
        <v>235</v>
      </c>
      <c r="QIT450" s="83" t="s">
        <v>235</v>
      </c>
      <c r="QIU450" s="83" t="s">
        <v>235</v>
      </c>
      <c r="QIV450" s="83" t="s">
        <v>235</v>
      </c>
      <c r="QIW450" s="83" t="s">
        <v>235</v>
      </c>
      <c r="QIX450" s="83" t="s">
        <v>235</v>
      </c>
      <c r="QIY450" s="83" t="s">
        <v>235</v>
      </c>
      <c r="QIZ450" s="83" t="s">
        <v>235</v>
      </c>
      <c r="QJA450" s="83" t="s">
        <v>235</v>
      </c>
      <c r="QJB450" s="83" t="s">
        <v>235</v>
      </c>
      <c r="QJC450" s="83" t="s">
        <v>235</v>
      </c>
      <c r="QJD450" s="83" t="s">
        <v>235</v>
      </c>
      <c r="QJE450" s="83" t="s">
        <v>235</v>
      </c>
      <c r="QJF450" s="83" t="s">
        <v>235</v>
      </c>
      <c r="QJG450" s="83" t="s">
        <v>235</v>
      </c>
      <c r="QJH450" s="83" t="s">
        <v>235</v>
      </c>
      <c r="QJI450" s="83" t="s">
        <v>235</v>
      </c>
      <c r="QJJ450" s="83" t="s">
        <v>235</v>
      </c>
      <c r="QJK450" s="83" t="s">
        <v>235</v>
      </c>
      <c r="QJL450" s="83" t="s">
        <v>235</v>
      </c>
      <c r="QJM450" s="83" t="s">
        <v>235</v>
      </c>
      <c r="QJN450" s="83" t="s">
        <v>235</v>
      </c>
      <c r="QJO450" s="83" t="s">
        <v>235</v>
      </c>
      <c r="QJP450" s="83" t="s">
        <v>235</v>
      </c>
      <c r="QJQ450" s="83" t="s">
        <v>235</v>
      </c>
      <c r="QJR450" s="83" t="s">
        <v>235</v>
      </c>
      <c r="QJS450" s="83" t="s">
        <v>235</v>
      </c>
      <c r="QJT450" s="83" t="s">
        <v>235</v>
      </c>
      <c r="QJU450" s="83" t="s">
        <v>235</v>
      </c>
      <c r="QJV450" s="83" t="s">
        <v>235</v>
      </c>
      <c r="QJW450" s="83" t="s">
        <v>235</v>
      </c>
      <c r="QJX450" s="83" t="s">
        <v>235</v>
      </c>
      <c r="QJY450" s="83" t="s">
        <v>235</v>
      </c>
      <c r="QJZ450" s="83" t="s">
        <v>235</v>
      </c>
      <c r="QKA450" s="83" t="s">
        <v>235</v>
      </c>
      <c r="QKB450" s="83" t="s">
        <v>235</v>
      </c>
      <c r="QKC450" s="83" t="s">
        <v>235</v>
      </c>
      <c r="QKD450" s="83" t="s">
        <v>235</v>
      </c>
      <c r="QKE450" s="83" t="s">
        <v>235</v>
      </c>
      <c r="QKF450" s="83" t="s">
        <v>235</v>
      </c>
      <c r="QKG450" s="83" t="s">
        <v>235</v>
      </c>
      <c r="QKH450" s="83" t="s">
        <v>235</v>
      </c>
      <c r="QKI450" s="83" t="s">
        <v>235</v>
      </c>
      <c r="QKJ450" s="83" t="s">
        <v>235</v>
      </c>
      <c r="QKK450" s="83" t="s">
        <v>235</v>
      </c>
      <c r="QKL450" s="83" t="s">
        <v>235</v>
      </c>
      <c r="QKM450" s="83" t="s">
        <v>235</v>
      </c>
      <c r="QKN450" s="83" t="s">
        <v>235</v>
      </c>
      <c r="QKO450" s="83" t="s">
        <v>235</v>
      </c>
      <c r="QKP450" s="83" t="s">
        <v>235</v>
      </c>
      <c r="QKQ450" s="83" t="s">
        <v>235</v>
      </c>
      <c r="QKR450" s="83" t="s">
        <v>235</v>
      </c>
      <c r="QKS450" s="83" t="s">
        <v>235</v>
      </c>
      <c r="QKT450" s="83" t="s">
        <v>235</v>
      </c>
      <c r="QKU450" s="83" t="s">
        <v>235</v>
      </c>
      <c r="QKV450" s="83" t="s">
        <v>235</v>
      </c>
      <c r="QKW450" s="83" t="s">
        <v>235</v>
      </c>
      <c r="QKX450" s="83" t="s">
        <v>235</v>
      </c>
      <c r="QKY450" s="83" t="s">
        <v>235</v>
      </c>
      <c r="QKZ450" s="83" t="s">
        <v>235</v>
      </c>
      <c r="QLA450" s="83" t="s">
        <v>235</v>
      </c>
      <c r="QLB450" s="83" t="s">
        <v>235</v>
      </c>
      <c r="QLC450" s="83" t="s">
        <v>235</v>
      </c>
      <c r="QLD450" s="83" t="s">
        <v>235</v>
      </c>
      <c r="QLE450" s="83" t="s">
        <v>235</v>
      </c>
      <c r="QLF450" s="83" t="s">
        <v>235</v>
      </c>
      <c r="QLG450" s="83" t="s">
        <v>235</v>
      </c>
      <c r="QLH450" s="83" t="s">
        <v>235</v>
      </c>
      <c r="QLI450" s="83" t="s">
        <v>235</v>
      </c>
      <c r="QLJ450" s="83" t="s">
        <v>235</v>
      </c>
      <c r="QLK450" s="83" t="s">
        <v>235</v>
      </c>
      <c r="QLL450" s="83" t="s">
        <v>235</v>
      </c>
      <c r="QLM450" s="83" t="s">
        <v>235</v>
      </c>
      <c r="QLN450" s="83" t="s">
        <v>235</v>
      </c>
      <c r="QLO450" s="83" t="s">
        <v>235</v>
      </c>
      <c r="QLP450" s="83" t="s">
        <v>235</v>
      </c>
      <c r="QLQ450" s="83" t="s">
        <v>235</v>
      </c>
      <c r="QLR450" s="83" t="s">
        <v>235</v>
      </c>
      <c r="QLS450" s="83" t="s">
        <v>235</v>
      </c>
      <c r="QLT450" s="83" t="s">
        <v>235</v>
      </c>
      <c r="QLU450" s="83" t="s">
        <v>235</v>
      </c>
      <c r="QLV450" s="83" t="s">
        <v>235</v>
      </c>
      <c r="QLW450" s="83" t="s">
        <v>235</v>
      </c>
      <c r="QLX450" s="83" t="s">
        <v>235</v>
      </c>
      <c r="QLY450" s="83" t="s">
        <v>235</v>
      </c>
      <c r="QLZ450" s="83" t="s">
        <v>235</v>
      </c>
      <c r="QMA450" s="83" t="s">
        <v>235</v>
      </c>
      <c r="QMB450" s="83" t="s">
        <v>235</v>
      </c>
      <c r="QMC450" s="83" t="s">
        <v>235</v>
      </c>
      <c r="QMD450" s="83" t="s">
        <v>235</v>
      </c>
      <c r="QME450" s="83" t="s">
        <v>235</v>
      </c>
      <c r="QMF450" s="83" t="s">
        <v>235</v>
      </c>
      <c r="QMG450" s="83" t="s">
        <v>235</v>
      </c>
      <c r="QMH450" s="83" t="s">
        <v>235</v>
      </c>
      <c r="QMI450" s="83" t="s">
        <v>235</v>
      </c>
      <c r="QMJ450" s="83" t="s">
        <v>235</v>
      </c>
      <c r="QMK450" s="83" t="s">
        <v>235</v>
      </c>
      <c r="QML450" s="83" t="s">
        <v>235</v>
      </c>
      <c r="QMM450" s="83" t="s">
        <v>235</v>
      </c>
      <c r="QMN450" s="83" t="s">
        <v>235</v>
      </c>
      <c r="QMO450" s="83" t="s">
        <v>235</v>
      </c>
      <c r="QMP450" s="83" t="s">
        <v>235</v>
      </c>
      <c r="QMQ450" s="83" t="s">
        <v>235</v>
      </c>
      <c r="QMR450" s="83" t="s">
        <v>235</v>
      </c>
      <c r="QMS450" s="83" t="s">
        <v>235</v>
      </c>
      <c r="QMT450" s="83" t="s">
        <v>235</v>
      </c>
      <c r="QMU450" s="83" t="s">
        <v>235</v>
      </c>
      <c r="QMV450" s="83" t="s">
        <v>235</v>
      </c>
      <c r="QMW450" s="83" t="s">
        <v>235</v>
      </c>
      <c r="QMX450" s="83" t="s">
        <v>235</v>
      </c>
      <c r="QMY450" s="83" t="s">
        <v>235</v>
      </c>
      <c r="QMZ450" s="83" t="s">
        <v>235</v>
      </c>
      <c r="QNA450" s="83" t="s">
        <v>235</v>
      </c>
      <c r="QNB450" s="83" t="s">
        <v>235</v>
      </c>
      <c r="QNC450" s="83" t="s">
        <v>235</v>
      </c>
      <c r="QND450" s="83" t="s">
        <v>235</v>
      </c>
      <c r="QNE450" s="83" t="s">
        <v>235</v>
      </c>
      <c r="QNF450" s="83" t="s">
        <v>235</v>
      </c>
      <c r="QNG450" s="83" t="s">
        <v>235</v>
      </c>
      <c r="QNH450" s="83" t="s">
        <v>235</v>
      </c>
      <c r="QNI450" s="83" t="s">
        <v>235</v>
      </c>
      <c r="QNJ450" s="83" t="s">
        <v>235</v>
      </c>
      <c r="QNK450" s="83" t="s">
        <v>235</v>
      </c>
      <c r="QNL450" s="83" t="s">
        <v>235</v>
      </c>
      <c r="QNM450" s="83" t="s">
        <v>235</v>
      </c>
      <c r="QNN450" s="83" t="s">
        <v>235</v>
      </c>
      <c r="QNO450" s="83" t="s">
        <v>235</v>
      </c>
      <c r="QNP450" s="83" t="s">
        <v>235</v>
      </c>
      <c r="QNQ450" s="83" t="s">
        <v>235</v>
      </c>
      <c r="QNR450" s="83" t="s">
        <v>235</v>
      </c>
      <c r="QNS450" s="83" t="s">
        <v>235</v>
      </c>
      <c r="QNT450" s="83" t="s">
        <v>235</v>
      </c>
      <c r="QNU450" s="83" t="s">
        <v>235</v>
      </c>
      <c r="QNV450" s="83" t="s">
        <v>235</v>
      </c>
      <c r="QNW450" s="83" t="s">
        <v>235</v>
      </c>
      <c r="QNX450" s="83" t="s">
        <v>235</v>
      </c>
      <c r="QNY450" s="83" t="s">
        <v>235</v>
      </c>
      <c r="QNZ450" s="83" t="s">
        <v>235</v>
      </c>
      <c r="QOA450" s="83" t="s">
        <v>235</v>
      </c>
      <c r="QOB450" s="83" t="s">
        <v>235</v>
      </c>
      <c r="QOC450" s="83" t="s">
        <v>235</v>
      </c>
      <c r="QOD450" s="83" t="s">
        <v>235</v>
      </c>
      <c r="QOE450" s="83" t="s">
        <v>235</v>
      </c>
      <c r="QOF450" s="83" t="s">
        <v>235</v>
      </c>
      <c r="QOG450" s="83" t="s">
        <v>235</v>
      </c>
      <c r="QOH450" s="83" t="s">
        <v>235</v>
      </c>
      <c r="QOI450" s="83" t="s">
        <v>235</v>
      </c>
      <c r="QOJ450" s="83" t="s">
        <v>235</v>
      </c>
      <c r="QOK450" s="83" t="s">
        <v>235</v>
      </c>
      <c r="QOL450" s="83" t="s">
        <v>235</v>
      </c>
      <c r="QOM450" s="83" t="s">
        <v>235</v>
      </c>
      <c r="QON450" s="83" t="s">
        <v>235</v>
      </c>
      <c r="QOO450" s="83" t="s">
        <v>235</v>
      </c>
      <c r="QOP450" s="83" t="s">
        <v>235</v>
      </c>
      <c r="QOQ450" s="83" t="s">
        <v>235</v>
      </c>
      <c r="QOR450" s="83" t="s">
        <v>235</v>
      </c>
      <c r="QOS450" s="83" t="s">
        <v>235</v>
      </c>
      <c r="QOT450" s="83" t="s">
        <v>235</v>
      </c>
      <c r="QOU450" s="83" t="s">
        <v>235</v>
      </c>
      <c r="QOV450" s="83" t="s">
        <v>235</v>
      </c>
      <c r="QOW450" s="83" t="s">
        <v>235</v>
      </c>
      <c r="QOX450" s="83" t="s">
        <v>235</v>
      </c>
      <c r="QOY450" s="83" t="s">
        <v>235</v>
      </c>
      <c r="QOZ450" s="83" t="s">
        <v>235</v>
      </c>
      <c r="QPA450" s="83" t="s">
        <v>235</v>
      </c>
      <c r="QPB450" s="83" t="s">
        <v>235</v>
      </c>
      <c r="QPC450" s="83" t="s">
        <v>235</v>
      </c>
      <c r="QPD450" s="83" t="s">
        <v>235</v>
      </c>
      <c r="QPE450" s="83" t="s">
        <v>235</v>
      </c>
      <c r="QPF450" s="83" t="s">
        <v>235</v>
      </c>
      <c r="QPG450" s="83" t="s">
        <v>235</v>
      </c>
      <c r="QPH450" s="83" t="s">
        <v>235</v>
      </c>
      <c r="QPI450" s="83" t="s">
        <v>235</v>
      </c>
      <c r="QPJ450" s="83" t="s">
        <v>235</v>
      </c>
      <c r="QPK450" s="83" t="s">
        <v>235</v>
      </c>
      <c r="QPL450" s="83" t="s">
        <v>235</v>
      </c>
      <c r="QPM450" s="83" t="s">
        <v>235</v>
      </c>
      <c r="QPN450" s="83" t="s">
        <v>235</v>
      </c>
      <c r="QPO450" s="83" t="s">
        <v>235</v>
      </c>
      <c r="QPP450" s="83" t="s">
        <v>235</v>
      </c>
      <c r="QPQ450" s="83" t="s">
        <v>235</v>
      </c>
      <c r="QPR450" s="83" t="s">
        <v>235</v>
      </c>
      <c r="QPS450" s="83" t="s">
        <v>235</v>
      </c>
      <c r="QPT450" s="83" t="s">
        <v>235</v>
      </c>
      <c r="QPU450" s="83" t="s">
        <v>235</v>
      </c>
      <c r="QPV450" s="83" t="s">
        <v>235</v>
      </c>
      <c r="QPW450" s="83" t="s">
        <v>235</v>
      </c>
      <c r="QPX450" s="83" t="s">
        <v>235</v>
      </c>
      <c r="QPY450" s="83" t="s">
        <v>235</v>
      </c>
      <c r="QPZ450" s="83" t="s">
        <v>235</v>
      </c>
      <c r="QQA450" s="83" t="s">
        <v>235</v>
      </c>
      <c r="QQB450" s="83" t="s">
        <v>235</v>
      </c>
      <c r="QQC450" s="83" t="s">
        <v>235</v>
      </c>
      <c r="QQD450" s="83" t="s">
        <v>235</v>
      </c>
      <c r="QQE450" s="83" t="s">
        <v>235</v>
      </c>
      <c r="QQF450" s="83" t="s">
        <v>235</v>
      </c>
      <c r="QQG450" s="83" t="s">
        <v>235</v>
      </c>
      <c r="QQH450" s="83" t="s">
        <v>235</v>
      </c>
      <c r="QQI450" s="83" t="s">
        <v>235</v>
      </c>
      <c r="QQJ450" s="83" t="s">
        <v>235</v>
      </c>
      <c r="QQK450" s="83" t="s">
        <v>235</v>
      </c>
      <c r="QQL450" s="83" t="s">
        <v>235</v>
      </c>
      <c r="QQM450" s="83" t="s">
        <v>235</v>
      </c>
      <c r="QQN450" s="83" t="s">
        <v>235</v>
      </c>
      <c r="QQO450" s="83" t="s">
        <v>235</v>
      </c>
      <c r="QQP450" s="83" t="s">
        <v>235</v>
      </c>
      <c r="QQQ450" s="83" t="s">
        <v>235</v>
      </c>
      <c r="QQR450" s="83" t="s">
        <v>235</v>
      </c>
      <c r="QQS450" s="83" t="s">
        <v>235</v>
      </c>
      <c r="QQT450" s="83" t="s">
        <v>235</v>
      </c>
      <c r="QQU450" s="83" t="s">
        <v>235</v>
      </c>
      <c r="QQV450" s="83" t="s">
        <v>235</v>
      </c>
      <c r="QQW450" s="83" t="s">
        <v>235</v>
      </c>
      <c r="QQX450" s="83" t="s">
        <v>235</v>
      </c>
      <c r="QQY450" s="83" t="s">
        <v>235</v>
      </c>
      <c r="QQZ450" s="83" t="s">
        <v>235</v>
      </c>
      <c r="QRA450" s="83" t="s">
        <v>235</v>
      </c>
      <c r="QRB450" s="83" t="s">
        <v>235</v>
      </c>
      <c r="QRC450" s="83" t="s">
        <v>235</v>
      </c>
      <c r="QRD450" s="83" t="s">
        <v>235</v>
      </c>
      <c r="QRE450" s="83" t="s">
        <v>235</v>
      </c>
      <c r="QRF450" s="83" t="s">
        <v>235</v>
      </c>
      <c r="QRG450" s="83" t="s">
        <v>235</v>
      </c>
      <c r="QRH450" s="83" t="s">
        <v>235</v>
      </c>
      <c r="QRI450" s="83" t="s">
        <v>235</v>
      </c>
      <c r="QRJ450" s="83" t="s">
        <v>235</v>
      </c>
      <c r="QRK450" s="83" t="s">
        <v>235</v>
      </c>
      <c r="QRL450" s="83" t="s">
        <v>235</v>
      </c>
      <c r="QRM450" s="83" t="s">
        <v>235</v>
      </c>
      <c r="QRN450" s="83" t="s">
        <v>235</v>
      </c>
      <c r="QRO450" s="83" t="s">
        <v>235</v>
      </c>
      <c r="QRP450" s="83" t="s">
        <v>235</v>
      </c>
      <c r="QRQ450" s="83" t="s">
        <v>235</v>
      </c>
      <c r="QRR450" s="83" t="s">
        <v>235</v>
      </c>
      <c r="QRS450" s="83" t="s">
        <v>235</v>
      </c>
      <c r="QRT450" s="83" t="s">
        <v>235</v>
      </c>
      <c r="QRU450" s="83" t="s">
        <v>235</v>
      </c>
      <c r="QRV450" s="83" t="s">
        <v>235</v>
      </c>
      <c r="QRW450" s="83" t="s">
        <v>235</v>
      </c>
      <c r="QRX450" s="83" t="s">
        <v>235</v>
      </c>
      <c r="QRY450" s="83" t="s">
        <v>235</v>
      </c>
      <c r="QRZ450" s="83" t="s">
        <v>235</v>
      </c>
      <c r="QSA450" s="83" t="s">
        <v>235</v>
      </c>
      <c r="QSB450" s="83" t="s">
        <v>235</v>
      </c>
      <c r="QSC450" s="83" t="s">
        <v>235</v>
      </c>
      <c r="QSD450" s="83" t="s">
        <v>235</v>
      </c>
      <c r="QSE450" s="83" t="s">
        <v>235</v>
      </c>
      <c r="QSF450" s="83" t="s">
        <v>235</v>
      </c>
      <c r="QSG450" s="83" t="s">
        <v>235</v>
      </c>
      <c r="QSH450" s="83" t="s">
        <v>235</v>
      </c>
      <c r="QSI450" s="83" t="s">
        <v>235</v>
      </c>
      <c r="QSJ450" s="83" t="s">
        <v>235</v>
      </c>
      <c r="QSK450" s="83" t="s">
        <v>235</v>
      </c>
      <c r="QSL450" s="83" t="s">
        <v>235</v>
      </c>
      <c r="QSM450" s="83" t="s">
        <v>235</v>
      </c>
      <c r="QSN450" s="83" t="s">
        <v>235</v>
      </c>
      <c r="QSO450" s="83" t="s">
        <v>235</v>
      </c>
      <c r="QSP450" s="83" t="s">
        <v>235</v>
      </c>
      <c r="QSQ450" s="83" t="s">
        <v>235</v>
      </c>
      <c r="QSR450" s="83" t="s">
        <v>235</v>
      </c>
      <c r="QSS450" s="83" t="s">
        <v>235</v>
      </c>
      <c r="QST450" s="83" t="s">
        <v>235</v>
      </c>
      <c r="QSU450" s="83" t="s">
        <v>235</v>
      </c>
      <c r="QSV450" s="83" t="s">
        <v>235</v>
      </c>
      <c r="QSW450" s="83" t="s">
        <v>235</v>
      </c>
      <c r="QSX450" s="83" t="s">
        <v>235</v>
      </c>
      <c r="QSY450" s="83" t="s">
        <v>235</v>
      </c>
      <c r="QSZ450" s="83" t="s">
        <v>235</v>
      </c>
      <c r="QTA450" s="83" t="s">
        <v>235</v>
      </c>
      <c r="QTB450" s="83" t="s">
        <v>235</v>
      </c>
      <c r="QTC450" s="83" t="s">
        <v>235</v>
      </c>
      <c r="QTD450" s="83" t="s">
        <v>235</v>
      </c>
      <c r="QTE450" s="83" t="s">
        <v>235</v>
      </c>
      <c r="QTF450" s="83" t="s">
        <v>235</v>
      </c>
      <c r="QTG450" s="83" t="s">
        <v>235</v>
      </c>
      <c r="QTH450" s="83" t="s">
        <v>235</v>
      </c>
      <c r="QTI450" s="83" t="s">
        <v>235</v>
      </c>
      <c r="QTJ450" s="83" t="s">
        <v>235</v>
      </c>
      <c r="QTK450" s="83" t="s">
        <v>235</v>
      </c>
      <c r="QTL450" s="83" t="s">
        <v>235</v>
      </c>
      <c r="QTM450" s="83" t="s">
        <v>235</v>
      </c>
      <c r="QTN450" s="83" t="s">
        <v>235</v>
      </c>
      <c r="QTO450" s="83" t="s">
        <v>235</v>
      </c>
      <c r="QTP450" s="83" t="s">
        <v>235</v>
      </c>
      <c r="QTQ450" s="83" t="s">
        <v>235</v>
      </c>
      <c r="QTR450" s="83" t="s">
        <v>235</v>
      </c>
      <c r="QTS450" s="83" t="s">
        <v>235</v>
      </c>
      <c r="QTT450" s="83" t="s">
        <v>235</v>
      </c>
      <c r="QTU450" s="83" t="s">
        <v>235</v>
      </c>
      <c r="QTV450" s="83" t="s">
        <v>235</v>
      </c>
      <c r="QTW450" s="83" t="s">
        <v>235</v>
      </c>
      <c r="QTX450" s="83" t="s">
        <v>235</v>
      </c>
      <c r="QTY450" s="83" t="s">
        <v>235</v>
      </c>
      <c r="QTZ450" s="83" t="s">
        <v>235</v>
      </c>
      <c r="QUA450" s="83" t="s">
        <v>235</v>
      </c>
      <c r="QUB450" s="83" t="s">
        <v>235</v>
      </c>
      <c r="QUC450" s="83" t="s">
        <v>235</v>
      </c>
      <c r="QUD450" s="83" t="s">
        <v>235</v>
      </c>
      <c r="QUE450" s="83" t="s">
        <v>235</v>
      </c>
      <c r="QUF450" s="83" t="s">
        <v>235</v>
      </c>
      <c r="QUG450" s="83" t="s">
        <v>235</v>
      </c>
      <c r="QUH450" s="83" t="s">
        <v>235</v>
      </c>
      <c r="QUI450" s="83" t="s">
        <v>235</v>
      </c>
      <c r="QUJ450" s="83" t="s">
        <v>235</v>
      </c>
      <c r="QUK450" s="83" t="s">
        <v>235</v>
      </c>
      <c r="QUL450" s="83" t="s">
        <v>235</v>
      </c>
      <c r="QUM450" s="83" t="s">
        <v>235</v>
      </c>
      <c r="QUN450" s="83" t="s">
        <v>235</v>
      </c>
      <c r="QUO450" s="83" t="s">
        <v>235</v>
      </c>
      <c r="QUP450" s="83" t="s">
        <v>235</v>
      </c>
      <c r="QUQ450" s="83" t="s">
        <v>235</v>
      </c>
      <c r="QUR450" s="83" t="s">
        <v>235</v>
      </c>
      <c r="QUS450" s="83" t="s">
        <v>235</v>
      </c>
      <c r="QUT450" s="83" t="s">
        <v>235</v>
      </c>
      <c r="QUU450" s="83" t="s">
        <v>235</v>
      </c>
      <c r="QUV450" s="83" t="s">
        <v>235</v>
      </c>
      <c r="QUW450" s="83" t="s">
        <v>235</v>
      </c>
      <c r="QUX450" s="83" t="s">
        <v>235</v>
      </c>
      <c r="QUY450" s="83" t="s">
        <v>235</v>
      </c>
      <c r="QUZ450" s="83" t="s">
        <v>235</v>
      </c>
      <c r="QVA450" s="83" t="s">
        <v>235</v>
      </c>
      <c r="QVB450" s="83" t="s">
        <v>235</v>
      </c>
      <c r="QVC450" s="83" t="s">
        <v>235</v>
      </c>
      <c r="QVD450" s="83" t="s">
        <v>235</v>
      </c>
      <c r="QVE450" s="83" t="s">
        <v>235</v>
      </c>
      <c r="QVF450" s="83" t="s">
        <v>235</v>
      </c>
      <c r="QVG450" s="83" t="s">
        <v>235</v>
      </c>
      <c r="QVH450" s="83" t="s">
        <v>235</v>
      </c>
      <c r="QVI450" s="83" t="s">
        <v>235</v>
      </c>
      <c r="QVJ450" s="83" t="s">
        <v>235</v>
      </c>
      <c r="QVK450" s="83" t="s">
        <v>235</v>
      </c>
      <c r="QVL450" s="83" t="s">
        <v>235</v>
      </c>
      <c r="QVM450" s="83" t="s">
        <v>235</v>
      </c>
      <c r="QVN450" s="83" t="s">
        <v>235</v>
      </c>
      <c r="QVO450" s="83" t="s">
        <v>235</v>
      </c>
      <c r="QVP450" s="83" t="s">
        <v>235</v>
      </c>
      <c r="QVQ450" s="83" t="s">
        <v>235</v>
      </c>
      <c r="QVR450" s="83" t="s">
        <v>235</v>
      </c>
      <c r="QVS450" s="83" t="s">
        <v>235</v>
      </c>
      <c r="QVT450" s="83" t="s">
        <v>235</v>
      </c>
      <c r="QVU450" s="83" t="s">
        <v>235</v>
      </c>
      <c r="QVV450" s="83" t="s">
        <v>235</v>
      </c>
      <c r="QVW450" s="83" t="s">
        <v>235</v>
      </c>
      <c r="QVX450" s="83" t="s">
        <v>235</v>
      </c>
      <c r="QVY450" s="83" t="s">
        <v>235</v>
      </c>
      <c r="QVZ450" s="83" t="s">
        <v>235</v>
      </c>
      <c r="QWA450" s="83" t="s">
        <v>235</v>
      </c>
      <c r="QWB450" s="83" t="s">
        <v>235</v>
      </c>
      <c r="QWC450" s="83" t="s">
        <v>235</v>
      </c>
      <c r="QWD450" s="83" t="s">
        <v>235</v>
      </c>
      <c r="QWE450" s="83" t="s">
        <v>235</v>
      </c>
      <c r="QWF450" s="83" t="s">
        <v>235</v>
      </c>
      <c r="QWG450" s="83" t="s">
        <v>235</v>
      </c>
      <c r="QWH450" s="83" t="s">
        <v>235</v>
      </c>
      <c r="QWI450" s="83" t="s">
        <v>235</v>
      </c>
      <c r="QWJ450" s="83" t="s">
        <v>235</v>
      </c>
      <c r="QWK450" s="83" t="s">
        <v>235</v>
      </c>
      <c r="QWL450" s="83" t="s">
        <v>235</v>
      </c>
      <c r="QWM450" s="83" t="s">
        <v>235</v>
      </c>
      <c r="QWN450" s="83" t="s">
        <v>235</v>
      </c>
      <c r="QWO450" s="83" t="s">
        <v>235</v>
      </c>
      <c r="QWP450" s="83" t="s">
        <v>235</v>
      </c>
      <c r="QWQ450" s="83" t="s">
        <v>235</v>
      </c>
      <c r="QWR450" s="83" t="s">
        <v>235</v>
      </c>
      <c r="QWS450" s="83" t="s">
        <v>235</v>
      </c>
      <c r="QWT450" s="83" t="s">
        <v>235</v>
      </c>
      <c r="QWU450" s="83" t="s">
        <v>235</v>
      </c>
      <c r="QWV450" s="83" t="s">
        <v>235</v>
      </c>
      <c r="QWW450" s="83" t="s">
        <v>235</v>
      </c>
      <c r="QWX450" s="83" t="s">
        <v>235</v>
      </c>
      <c r="QWY450" s="83" t="s">
        <v>235</v>
      </c>
      <c r="QWZ450" s="83" t="s">
        <v>235</v>
      </c>
      <c r="QXA450" s="83" t="s">
        <v>235</v>
      </c>
      <c r="QXB450" s="83" t="s">
        <v>235</v>
      </c>
      <c r="QXC450" s="83" t="s">
        <v>235</v>
      </c>
      <c r="QXD450" s="83" t="s">
        <v>235</v>
      </c>
      <c r="QXE450" s="83" t="s">
        <v>235</v>
      </c>
      <c r="QXF450" s="83" t="s">
        <v>235</v>
      </c>
      <c r="QXG450" s="83" t="s">
        <v>235</v>
      </c>
      <c r="QXH450" s="83" t="s">
        <v>235</v>
      </c>
      <c r="QXI450" s="83" t="s">
        <v>235</v>
      </c>
      <c r="QXJ450" s="83" t="s">
        <v>235</v>
      </c>
      <c r="QXK450" s="83" t="s">
        <v>235</v>
      </c>
      <c r="QXL450" s="83" t="s">
        <v>235</v>
      </c>
      <c r="QXM450" s="83" t="s">
        <v>235</v>
      </c>
      <c r="QXN450" s="83" t="s">
        <v>235</v>
      </c>
      <c r="QXO450" s="83" t="s">
        <v>235</v>
      </c>
      <c r="QXP450" s="83" t="s">
        <v>235</v>
      </c>
      <c r="QXQ450" s="83" t="s">
        <v>235</v>
      </c>
      <c r="QXR450" s="83" t="s">
        <v>235</v>
      </c>
      <c r="QXS450" s="83" t="s">
        <v>235</v>
      </c>
      <c r="QXT450" s="83" t="s">
        <v>235</v>
      </c>
      <c r="QXU450" s="83" t="s">
        <v>235</v>
      </c>
      <c r="QXV450" s="83" t="s">
        <v>235</v>
      </c>
      <c r="QXW450" s="83" t="s">
        <v>235</v>
      </c>
      <c r="QXX450" s="83" t="s">
        <v>235</v>
      </c>
      <c r="QXY450" s="83" t="s">
        <v>235</v>
      </c>
      <c r="QXZ450" s="83" t="s">
        <v>235</v>
      </c>
      <c r="QYA450" s="83" t="s">
        <v>235</v>
      </c>
      <c r="QYB450" s="83" t="s">
        <v>235</v>
      </c>
      <c r="QYC450" s="83" t="s">
        <v>235</v>
      </c>
      <c r="QYD450" s="83" t="s">
        <v>235</v>
      </c>
      <c r="QYE450" s="83" t="s">
        <v>235</v>
      </c>
      <c r="QYF450" s="83" t="s">
        <v>235</v>
      </c>
      <c r="QYG450" s="83" t="s">
        <v>235</v>
      </c>
      <c r="QYH450" s="83" t="s">
        <v>235</v>
      </c>
      <c r="QYI450" s="83" t="s">
        <v>235</v>
      </c>
      <c r="QYJ450" s="83" t="s">
        <v>235</v>
      </c>
      <c r="QYK450" s="83" t="s">
        <v>235</v>
      </c>
      <c r="QYL450" s="83" t="s">
        <v>235</v>
      </c>
      <c r="QYM450" s="83" t="s">
        <v>235</v>
      </c>
      <c r="QYN450" s="83" t="s">
        <v>235</v>
      </c>
      <c r="QYO450" s="83" t="s">
        <v>235</v>
      </c>
      <c r="QYP450" s="83" t="s">
        <v>235</v>
      </c>
      <c r="QYQ450" s="83" t="s">
        <v>235</v>
      </c>
      <c r="QYR450" s="83" t="s">
        <v>235</v>
      </c>
      <c r="QYS450" s="83" t="s">
        <v>235</v>
      </c>
      <c r="QYT450" s="83" t="s">
        <v>235</v>
      </c>
      <c r="QYU450" s="83" t="s">
        <v>235</v>
      </c>
      <c r="QYV450" s="83" t="s">
        <v>235</v>
      </c>
      <c r="QYW450" s="83" t="s">
        <v>235</v>
      </c>
      <c r="QYX450" s="83" t="s">
        <v>235</v>
      </c>
      <c r="QYY450" s="83" t="s">
        <v>235</v>
      </c>
      <c r="QYZ450" s="83" t="s">
        <v>235</v>
      </c>
      <c r="QZA450" s="83" t="s">
        <v>235</v>
      </c>
      <c r="QZB450" s="83" t="s">
        <v>235</v>
      </c>
      <c r="QZC450" s="83" t="s">
        <v>235</v>
      </c>
      <c r="QZD450" s="83" t="s">
        <v>235</v>
      </c>
      <c r="QZE450" s="83" t="s">
        <v>235</v>
      </c>
      <c r="QZF450" s="83" t="s">
        <v>235</v>
      </c>
      <c r="QZG450" s="83" t="s">
        <v>235</v>
      </c>
      <c r="QZH450" s="83" t="s">
        <v>235</v>
      </c>
      <c r="QZI450" s="83" t="s">
        <v>235</v>
      </c>
      <c r="QZJ450" s="83" t="s">
        <v>235</v>
      </c>
      <c r="QZK450" s="83" t="s">
        <v>235</v>
      </c>
      <c r="QZL450" s="83" t="s">
        <v>235</v>
      </c>
      <c r="QZM450" s="83" t="s">
        <v>235</v>
      </c>
      <c r="QZN450" s="83" t="s">
        <v>235</v>
      </c>
      <c r="QZO450" s="83" t="s">
        <v>235</v>
      </c>
      <c r="QZP450" s="83" t="s">
        <v>235</v>
      </c>
      <c r="QZQ450" s="83" t="s">
        <v>235</v>
      </c>
      <c r="QZR450" s="83" t="s">
        <v>235</v>
      </c>
      <c r="QZS450" s="83" t="s">
        <v>235</v>
      </c>
      <c r="QZT450" s="83" t="s">
        <v>235</v>
      </c>
      <c r="QZU450" s="83" t="s">
        <v>235</v>
      </c>
      <c r="QZV450" s="83" t="s">
        <v>235</v>
      </c>
      <c r="QZW450" s="83" t="s">
        <v>235</v>
      </c>
      <c r="QZX450" s="83" t="s">
        <v>235</v>
      </c>
      <c r="QZY450" s="83" t="s">
        <v>235</v>
      </c>
      <c r="QZZ450" s="83" t="s">
        <v>235</v>
      </c>
      <c r="RAA450" s="83" t="s">
        <v>235</v>
      </c>
      <c r="RAB450" s="83" t="s">
        <v>235</v>
      </c>
      <c r="RAC450" s="83" t="s">
        <v>235</v>
      </c>
      <c r="RAD450" s="83" t="s">
        <v>235</v>
      </c>
      <c r="RAE450" s="83" t="s">
        <v>235</v>
      </c>
      <c r="RAF450" s="83" t="s">
        <v>235</v>
      </c>
      <c r="RAG450" s="83" t="s">
        <v>235</v>
      </c>
      <c r="RAH450" s="83" t="s">
        <v>235</v>
      </c>
      <c r="RAI450" s="83" t="s">
        <v>235</v>
      </c>
      <c r="RAJ450" s="83" t="s">
        <v>235</v>
      </c>
      <c r="RAK450" s="83" t="s">
        <v>235</v>
      </c>
      <c r="RAL450" s="83" t="s">
        <v>235</v>
      </c>
      <c r="RAM450" s="83" t="s">
        <v>235</v>
      </c>
      <c r="RAN450" s="83" t="s">
        <v>235</v>
      </c>
      <c r="RAO450" s="83" t="s">
        <v>235</v>
      </c>
      <c r="RAP450" s="83" t="s">
        <v>235</v>
      </c>
      <c r="RAQ450" s="83" t="s">
        <v>235</v>
      </c>
      <c r="RAR450" s="83" t="s">
        <v>235</v>
      </c>
      <c r="RAS450" s="83" t="s">
        <v>235</v>
      </c>
      <c r="RAT450" s="83" t="s">
        <v>235</v>
      </c>
      <c r="RAU450" s="83" t="s">
        <v>235</v>
      </c>
      <c r="RAV450" s="83" t="s">
        <v>235</v>
      </c>
      <c r="RAW450" s="83" t="s">
        <v>235</v>
      </c>
      <c r="RAX450" s="83" t="s">
        <v>235</v>
      </c>
      <c r="RAY450" s="83" t="s">
        <v>235</v>
      </c>
      <c r="RAZ450" s="83" t="s">
        <v>235</v>
      </c>
      <c r="RBA450" s="83" t="s">
        <v>235</v>
      </c>
      <c r="RBB450" s="83" t="s">
        <v>235</v>
      </c>
      <c r="RBC450" s="83" t="s">
        <v>235</v>
      </c>
      <c r="RBD450" s="83" t="s">
        <v>235</v>
      </c>
      <c r="RBE450" s="83" t="s">
        <v>235</v>
      </c>
      <c r="RBF450" s="83" t="s">
        <v>235</v>
      </c>
      <c r="RBG450" s="83" t="s">
        <v>235</v>
      </c>
      <c r="RBH450" s="83" t="s">
        <v>235</v>
      </c>
      <c r="RBI450" s="83" t="s">
        <v>235</v>
      </c>
      <c r="RBJ450" s="83" t="s">
        <v>235</v>
      </c>
      <c r="RBK450" s="83" t="s">
        <v>235</v>
      </c>
      <c r="RBL450" s="83" t="s">
        <v>235</v>
      </c>
      <c r="RBM450" s="83" t="s">
        <v>235</v>
      </c>
      <c r="RBN450" s="83" t="s">
        <v>235</v>
      </c>
      <c r="RBO450" s="83" t="s">
        <v>235</v>
      </c>
      <c r="RBP450" s="83" t="s">
        <v>235</v>
      </c>
      <c r="RBQ450" s="83" t="s">
        <v>235</v>
      </c>
      <c r="RBR450" s="83" t="s">
        <v>235</v>
      </c>
      <c r="RBS450" s="83" t="s">
        <v>235</v>
      </c>
      <c r="RBT450" s="83" t="s">
        <v>235</v>
      </c>
      <c r="RBU450" s="83" t="s">
        <v>235</v>
      </c>
      <c r="RBV450" s="83" t="s">
        <v>235</v>
      </c>
      <c r="RBW450" s="83" t="s">
        <v>235</v>
      </c>
      <c r="RBX450" s="83" t="s">
        <v>235</v>
      </c>
      <c r="RBY450" s="83" t="s">
        <v>235</v>
      </c>
      <c r="RBZ450" s="83" t="s">
        <v>235</v>
      </c>
      <c r="RCA450" s="83" t="s">
        <v>235</v>
      </c>
      <c r="RCB450" s="83" t="s">
        <v>235</v>
      </c>
      <c r="RCC450" s="83" t="s">
        <v>235</v>
      </c>
      <c r="RCD450" s="83" t="s">
        <v>235</v>
      </c>
      <c r="RCE450" s="83" t="s">
        <v>235</v>
      </c>
      <c r="RCF450" s="83" t="s">
        <v>235</v>
      </c>
      <c r="RCG450" s="83" t="s">
        <v>235</v>
      </c>
      <c r="RCH450" s="83" t="s">
        <v>235</v>
      </c>
      <c r="RCI450" s="83" t="s">
        <v>235</v>
      </c>
      <c r="RCJ450" s="83" t="s">
        <v>235</v>
      </c>
      <c r="RCK450" s="83" t="s">
        <v>235</v>
      </c>
      <c r="RCL450" s="83" t="s">
        <v>235</v>
      </c>
      <c r="RCM450" s="83" t="s">
        <v>235</v>
      </c>
      <c r="RCN450" s="83" t="s">
        <v>235</v>
      </c>
      <c r="RCO450" s="83" t="s">
        <v>235</v>
      </c>
      <c r="RCP450" s="83" t="s">
        <v>235</v>
      </c>
      <c r="RCQ450" s="83" t="s">
        <v>235</v>
      </c>
      <c r="RCR450" s="83" t="s">
        <v>235</v>
      </c>
      <c r="RCS450" s="83" t="s">
        <v>235</v>
      </c>
      <c r="RCT450" s="83" t="s">
        <v>235</v>
      </c>
      <c r="RCU450" s="83" t="s">
        <v>235</v>
      </c>
      <c r="RCV450" s="83" t="s">
        <v>235</v>
      </c>
      <c r="RCW450" s="83" t="s">
        <v>235</v>
      </c>
      <c r="RCX450" s="83" t="s">
        <v>235</v>
      </c>
      <c r="RCY450" s="83" t="s">
        <v>235</v>
      </c>
      <c r="RCZ450" s="83" t="s">
        <v>235</v>
      </c>
      <c r="RDA450" s="83" t="s">
        <v>235</v>
      </c>
      <c r="RDB450" s="83" t="s">
        <v>235</v>
      </c>
      <c r="RDC450" s="83" t="s">
        <v>235</v>
      </c>
      <c r="RDD450" s="83" t="s">
        <v>235</v>
      </c>
      <c r="RDE450" s="83" t="s">
        <v>235</v>
      </c>
      <c r="RDF450" s="83" t="s">
        <v>235</v>
      </c>
      <c r="RDG450" s="83" t="s">
        <v>235</v>
      </c>
      <c r="RDH450" s="83" t="s">
        <v>235</v>
      </c>
      <c r="RDI450" s="83" t="s">
        <v>235</v>
      </c>
      <c r="RDJ450" s="83" t="s">
        <v>235</v>
      </c>
      <c r="RDK450" s="83" t="s">
        <v>235</v>
      </c>
      <c r="RDL450" s="83" t="s">
        <v>235</v>
      </c>
      <c r="RDM450" s="83" t="s">
        <v>235</v>
      </c>
      <c r="RDN450" s="83" t="s">
        <v>235</v>
      </c>
      <c r="RDO450" s="83" t="s">
        <v>235</v>
      </c>
      <c r="RDP450" s="83" t="s">
        <v>235</v>
      </c>
      <c r="RDQ450" s="83" t="s">
        <v>235</v>
      </c>
      <c r="RDR450" s="83" t="s">
        <v>235</v>
      </c>
      <c r="RDS450" s="83" t="s">
        <v>235</v>
      </c>
      <c r="RDT450" s="83" t="s">
        <v>235</v>
      </c>
      <c r="RDU450" s="83" t="s">
        <v>235</v>
      </c>
      <c r="RDV450" s="83" t="s">
        <v>235</v>
      </c>
      <c r="RDW450" s="83" t="s">
        <v>235</v>
      </c>
      <c r="RDX450" s="83" t="s">
        <v>235</v>
      </c>
      <c r="RDY450" s="83" t="s">
        <v>235</v>
      </c>
      <c r="RDZ450" s="83" t="s">
        <v>235</v>
      </c>
      <c r="REA450" s="83" t="s">
        <v>235</v>
      </c>
      <c r="REB450" s="83" t="s">
        <v>235</v>
      </c>
      <c r="REC450" s="83" t="s">
        <v>235</v>
      </c>
      <c r="RED450" s="83" t="s">
        <v>235</v>
      </c>
      <c r="REE450" s="83" t="s">
        <v>235</v>
      </c>
      <c r="REF450" s="83" t="s">
        <v>235</v>
      </c>
      <c r="REG450" s="83" t="s">
        <v>235</v>
      </c>
      <c r="REH450" s="83" t="s">
        <v>235</v>
      </c>
      <c r="REI450" s="83" t="s">
        <v>235</v>
      </c>
      <c r="REJ450" s="83" t="s">
        <v>235</v>
      </c>
      <c r="REK450" s="83" t="s">
        <v>235</v>
      </c>
      <c r="REL450" s="83" t="s">
        <v>235</v>
      </c>
      <c r="REM450" s="83" t="s">
        <v>235</v>
      </c>
      <c r="REN450" s="83" t="s">
        <v>235</v>
      </c>
      <c r="REO450" s="83" t="s">
        <v>235</v>
      </c>
      <c r="REP450" s="83" t="s">
        <v>235</v>
      </c>
      <c r="REQ450" s="83" t="s">
        <v>235</v>
      </c>
      <c r="RER450" s="83" t="s">
        <v>235</v>
      </c>
      <c r="RES450" s="83" t="s">
        <v>235</v>
      </c>
      <c r="RET450" s="83" t="s">
        <v>235</v>
      </c>
      <c r="REU450" s="83" t="s">
        <v>235</v>
      </c>
      <c r="REV450" s="83" t="s">
        <v>235</v>
      </c>
      <c r="REW450" s="83" t="s">
        <v>235</v>
      </c>
      <c r="REX450" s="83" t="s">
        <v>235</v>
      </c>
      <c r="REY450" s="83" t="s">
        <v>235</v>
      </c>
      <c r="REZ450" s="83" t="s">
        <v>235</v>
      </c>
      <c r="RFA450" s="83" t="s">
        <v>235</v>
      </c>
      <c r="RFB450" s="83" t="s">
        <v>235</v>
      </c>
      <c r="RFC450" s="83" t="s">
        <v>235</v>
      </c>
      <c r="RFD450" s="83" t="s">
        <v>235</v>
      </c>
      <c r="RFE450" s="83" t="s">
        <v>235</v>
      </c>
      <c r="RFF450" s="83" t="s">
        <v>235</v>
      </c>
      <c r="RFG450" s="83" t="s">
        <v>235</v>
      </c>
      <c r="RFH450" s="83" t="s">
        <v>235</v>
      </c>
      <c r="RFI450" s="83" t="s">
        <v>235</v>
      </c>
      <c r="RFJ450" s="83" t="s">
        <v>235</v>
      </c>
      <c r="RFK450" s="83" t="s">
        <v>235</v>
      </c>
      <c r="RFL450" s="83" t="s">
        <v>235</v>
      </c>
      <c r="RFM450" s="83" t="s">
        <v>235</v>
      </c>
      <c r="RFN450" s="83" t="s">
        <v>235</v>
      </c>
      <c r="RFO450" s="83" t="s">
        <v>235</v>
      </c>
      <c r="RFP450" s="83" t="s">
        <v>235</v>
      </c>
      <c r="RFQ450" s="83" t="s">
        <v>235</v>
      </c>
      <c r="RFR450" s="83" t="s">
        <v>235</v>
      </c>
      <c r="RFS450" s="83" t="s">
        <v>235</v>
      </c>
      <c r="RFT450" s="83" t="s">
        <v>235</v>
      </c>
      <c r="RFU450" s="83" t="s">
        <v>235</v>
      </c>
      <c r="RFV450" s="83" t="s">
        <v>235</v>
      </c>
      <c r="RFW450" s="83" t="s">
        <v>235</v>
      </c>
      <c r="RFX450" s="83" t="s">
        <v>235</v>
      </c>
      <c r="RFY450" s="83" t="s">
        <v>235</v>
      </c>
      <c r="RFZ450" s="83" t="s">
        <v>235</v>
      </c>
      <c r="RGA450" s="83" t="s">
        <v>235</v>
      </c>
      <c r="RGB450" s="83" t="s">
        <v>235</v>
      </c>
      <c r="RGC450" s="83" t="s">
        <v>235</v>
      </c>
      <c r="RGD450" s="83" t="s">
        <v>235</v>
      </c>
      <c r="RGE450" s="83" t="s">
        <v>235</v>
      </c>
      <c r="RGF450" s="83" t="s">
        <v>235</v>
      </c>
      <c r="RGG450" s="83" t="s">
        <v>235</v>
      </c>
      <c r="RGH450" s="83" t="s">
        <v>235</v>
      </c>
      <c r="RGI450" s="83" t="s">
        <v>235</v>
      </c>
      <c r="RGJ450" s="83" t="s">
        <v>235</v>
      </c>
      <c r="RGK450" s="83" t="s">
        <v>235</v>
      </c>
      <c r="RGL450" s="83" t="s">
        <v>235</v>
      </c>
      <c r="RGM450" s="83" t="s">
        <v>235</v>
      </c>
      <c r="RGN450" s="83" t="s">
        <v>235</v>
      </c>
      <c r="RGO450" s="83" t="s">
        <v>235</v>
      </c>
      <c r="RGP450" s="83" t="s">
        <v>235</v>
      </c>
      <c r="RGQ450" s="83" t="s">
        <v>235</v>
      </c>
      <c r="RGR450" s="83" t="s">
        <v>235</v>
      </c>
      <c r="RGS450" s="83" t="s">
        <v>235</v>
      </c>
      <c r="RGT450" s="83" t="s">
        <v>235</v>
      </c>
      <c r="RGU450" s="83" t="s">
        <v>235</v>
      </c>
      <c r="RGV450" s="83" t="s">
        <v>235</v>
      </c>
      <c r="RGW450" s="83" t="s">
        <v>235</v>
      </c>
      <c r="RGX450" s="83" t="s">
        <v>235</v>
      </c>
      <c r="RGY450" s="83" t="s">
        <v>235</v>
      </c>
      <c r="RGZ450" s="83" t="s">
        <v>235</v>
      </c>
      <c r="RHA450" s="83" t="s">
        <v>235</v>
      </c>
      <c r="RHB450" s="83" t="s">
        <v>235</v>
      </c>
      <c r="RHC450" s="83" t="s">
        <v>235</v>
      </c>
      <c r="RHD450" s="83" t="s">
        <v>235</v>
      </c>
      <c r="RHE450" s="83" t="s">
        <v>235</v>
      </c>
      <c r="RHF450" s="83" t="s">
        <v>235</v>
      </c>
      <c r="RHG450" s="83" t="s">
        <v>235</v>
      </c>
      <c r="RHH450" s="83" t="s">
        <v>235</v>
      </c>
      <c r="RHI450" s="83" t="s">
        <v>235</v>
      </c>
      <c r="RHJ450" s="83" t="s">
        <v>235</v>
      </c>
      <c r="RHK450" s="83" t="s">
        <v>235</v>
      </c>
      <c r="RHL450" s="83" t="s">
        <v>235</v>
      </c>
      <c r="RHM450" s="83" t="s">
        <v>235</v>
      </c>
      <c r="RHN450" s="83" t="s">
        <v>235</v>
      </c>
      <c r="RHO450" s="83" t="s">
        <v>235</v>
      </c>
      <c r="RHP450" s="83" t="s">
        <v>235</v>
      </c>
      <c r="RHQ450" s="83" t="s">
        <v>235</v>
      </c>
      <c r="RHR450" s="83" t="s">
        <v>235</v>
      </c>
      <c r="RHS450" s="83" t="s">
        <v>235</v>
      </c>
      <c r="RHT450" s="83" t="s">
        <v>235</v>
      </c>
      <c r="RHU450" s="83" t="s">
        <v>235</v>
      </c>
      <c r="RHV450" s="83" t="s">
        <v>235</v>
      </c>
      <c r="RHW450" s="83" t="s">
        <v>235</v>
      </c>
      <c r="RHX450" s="83" t="s">
        <v>235</v>
      </c>
      <c r="RHY450" s="83" t="s">
        <v>235</v>
      </c>
      <c r="RHZ450" s="83" t="s">
        <v>235</v>
      </c>
      <c r="RIA450" s="83" t="s">
        <v>235</v>
      </c>
      <c r="RIB450" s="83" t="s">
        <v>235</v>
      </c>
      <c r="RIC450" s="83" t="s">
        <v>235</v>
      </c>
      <c r="RID450" s="83" t="s">
        <v>235</v>
      </c>
      <c r="RIE450" s="83" t="s">
        <v>235</v>
      </c>
      <c r="RIF450" s="83" t="s">
        <v>235</v>
      </c>
      <c r="RIG450" s="83" t="s">
        <v>235</v>
      </c>
      <c r="RIH450" s="83" t="s">
        <v>235</v>
      </c>
      <c r="RII450" s="83" t="s">
        <v>235</v>
      </c>
      <c r="RIJ450" s="83" t="s">
        <v>235</v>
      </c>
      <c r="RIK450" s="83" t="s">
        <v>235</v>
      </c>
      <c r="RIL450" s="83" t="s">
        <v>235</v>
      </c>
      <c r="RIM450" s="83" t="s">
        <v>235</v>
      </c>
      <c r="RIN450" s="83" t="s">
        <v>235</v>
      </c>
      <c r="RIO450" s="83" t="s">
        <v>235</v>
      </c>
      <c r="RIP450" s="83" t="s">
        <v>235</v>
      </c>
      <c r="RIQ450" s="83" t="s">
        <v>235</v>
      </c>
      <c r="RIR450" s="83" t="s">
        <v>235</v>
      </c>
      <c r="RIS450" s="83" t="s">
        <v>235</v>
      </c>
      <c r="RIT450" s="83" t="s">
        <v>235</v>
      </c>
      <c r="RIU450" s="83" t="s">
        <v>235</v>
      </c>
      <c r="RIV450" s="83" t="s">
        <v>235</v>
      </c>
      <c r="RIW450" s="83" t="s">
        <v>235</v>
      </c>
      <c r="RIX450" s="83" t="s">
        <v>235</v>
      </c>
      <c r="RIY450" s="83" t="s">
        <v>235</v>
      </c>
      <c r="RIZ450" s="83" t="s">
        <v>235</v>
      </c>
      <c r="RJA450" s="83" t="s">
        <v>235</v>
      </c>
      <c r="RJB450" s="83" t="s">
        <v>235</v>
      </c>
      <c r="RJC450" s="83" t="s">
        <v>235</v>
      </c>
      <c r="RJD450" s="83" t="s">
        <v>235</v>
      </c>
      <c r="RJE450" s="83" t="s">
        <v>235</v>
      </c>
      <c r="RJF450" s="83" t="s">
        <v>235</v>
      </c>
      <c r="RJG450" s="83" t="s">
        <v>235</v>
      </c>
      <c r="RJH450" s="83" t="s">
        <v>235</v>
      </c>
      <c r="RJI450" s="83" t="s">
        <v>235</v>
      </c>
      <c r="RJJ450" s="83" t="s">
        <v>235</v>
      </c>
      <c r="RJK450" s="83" t="s">
        <v>235</v>
      </c>
      <c r="RJL450" s="83" t="s">
        <v>235</v>
      </c>
      <c r="RJM450" s="83" t="s">
        <v>235</v>
      </c>
      <c r="RJN450" s="83" t="s">
        <v>235</v>
      </c>
      <c r="RJO450" s="83" t="s">
        <v>235</v>
      </c>
      <c r="RJP450" s="83" t="s">
        <v>235</v>
      </c>
      <c r="RJQ450" s="83" t="s">
        <v>235</v>
      </c>
      <c r="RJR450" s="83" t="s">
        <v>235</v>
      </c>
      <c r="RJS450" s="83" t="s">
        <v>235</v>
      </c>
      <c r="RJT450" s="83" t="s">
        <v>235</v>
      </c>
      <c r="RJU450" s="83" t="s">
        <v>235</v>
      </c>
      <c r="RJV450" s="83" t="s">
        <v>235</v>
      </c>
      <c r="RJW450" s="83" t="s">
        <v>235</v>
      </c>
      <c r="RJX450" s="83" t="s">
        <v>235</v>
      </c>
      <c r="RJY450" s="83" t="s">
        <v>235</v>
      </c>
      <c r="RJZ450" s="83" t="s">
        <v>235</v>
      </c>
      <c r="RKA450" s="83" t="s">
        <v>235</v>
      </c>
      <c r="RKB450" s="83" t="s">
        <v>235</v>
      </c>
      <c r="RKC450" s="83" t="s">
        <v>235</v>
      </c>
      <c r="RKD450" s="83" t="s">
        <v>235</v>
      </c>
      <c r="RKE450" s="83" t="s">
        <v>235</v>
      </c>
      <c r="RKF450" s="83" t="s">
        <v>235</v>
      </c>
      <c r="RKG450" s="83" t="s">
        <v>235</v>
      </c>
      <c r="RKH450" s="83" t="s">
        <v>235</v>
      </c>
      <c r="RKI450" s="83" t="s">
        <v>235</v>
      </c>
      <c r="RKJ450" s="83" t="s">
        <v>235</v>
      </c>
      <c r="RKK450" s="83" t="s">
        <v>235</v>
      </c>
      <c r="RKL450" s="83" t="s">
        <v>235</v>
      </c>
      <c r="RKM450" s="83" t="s">
        <v>235</v>
      </c>
      <c r="RKN450" s="83" t="s">
        <v>235</v>
      </c>
      <c r="RKO450" s="83" t="s">
        <v>235</v>
      </c>
      <c r="RKP450" s="83" t="s">
        <v>235</v>
      </c>
      <c r="RKQ450" s="83" t="s">
        <v>235</v>
      </c>
      <c r="RKR450" s="83" t="s">
        <v>235</v>
      </c>
      <c r="RKS450" s="83" t="s">
        <v>235</v>
      </c>
      <c r="RKT450" s="83" t="s">
        <v>235</v>
      </c>
      <c r="RKU450" s="83" t="s">
        <v>235</v>
      </c>
      <c r="RKV450" s="83" t="s">
        <v>235</v>
      </c>
      <c r="RKW450" s="83" t="s">
        <v>235</v>
      </c>
      <c r="RKX450" s="83" t="s">
        <v>235</v>
      </c>
      <c r="RKY450" s="83" t="s">
        <v>235</v>
      </c>
      <c r="RKZ450" s="83" t="s">
        <v>235</v>
      </c>
      <c r="RLA450" s="83" t="s">
        <v>235</v>
      </c>
      <c r="RLB450" s="83" t="s">
        <v>235</v>
      </c>
      <c r="RLC450" s="83" t="s">
        <v>235</v>
      </c>
      <c r="RLD450" s="83" t="s">
        <v>235</v>
      </c>
      <c r="RLE450" s="83" t="s">
        <v>235</v>
      </c>
      <c r="RLF450" s="83" t="s">
        <v>235</v>
      </c>
      <c r="RLG450" s="83" t="s">
        <v>235</v>
      </c>
      <c r="RLH450" s="83" t="s">
        <v>235</v>
      </c>
      <c r="RLI450" s="83" t="s">
        <v>235</v>
      </c>
      <c r="RLJ450" s="83" t="s">
        <v>235</v>
      </c>
      <c r="RLK450" s="83" t="s">
        <v>235</v>
      </c>
      <c r="RLL450" s="83" t="s">
        <v>235</v>
      </c>
      <c r="RLM450" s="83" t="s">
        <v>235</v>
      </c>
      <c r="RLN450" s="83" t="s">
        <v>235</v>
      </c>
      <c r="RLO450" s="83" t="s">
        <v>235</v>
      </c>
      <c r="RLP450" s="83" t="s">
        <v>235</v>
      </c>
      <c r="RLQ450" s="83" t="s">
        <v>235</v>
      </c>
      <c r="RLR450" s="83" t="s">
        <v>235</v>
      </c>
      <c r="RLS450" s="83" t="s">
        <v>235</v>
      </c>
      <c r="RLT450" s="83" t="s">
        <v>235</v>
      </c>
      <c r="RLU450" s="83" t="s">
        <v>235</v>
      </c>
      <c r="RLV450" s="83" t="s">
        <v>235</v>
      </c>
      <c r="RLW450" s="83" t="s">
        <v>235</v>
      </c>
      <c r="RLX450" s="83" t="s">
        <v>235</v>
      </c>
      <c r="RLY450" s="83" t="s">
        <v>235</v>
      </c>
      <c r="RLZ450" s="83" t="s">
        <v>235</v>
      </c>
      <c r="RMA450" s="83" t="s">
        <v>235</v>
      </c>
      <c r="RMB450" s="83" t="s">
        <v>235</v>
      </c>
      <c r="RMC450" s="83" t="s">
        <v>235</v>
      </c>
      <c r="RMD450" s="83" t="s">
        <v>235</v>
      </c>
      <c r="RME450" s="83" t="s">
        <v>235</v>
      </c>
      <c r="RMF450" s="83" t="s">
        <v>235</v>
      </c>
      <c r="RMG450" s="83" t="s">
        <v>235</v>
      </c>
      <c r="RMH450" s="83" t="s">
        <v>235</v>
      </c>
      <c r="RMI450" s="83" t="s">
        <v>235</v>
      </c>
      <c r="RMJ450" s="83" t="s">
        <v>235</v>
      </c>
      <c r="RMK450" s="83" t="s">
        <v>235</v>
      </c>
      <c r="RML450" s="83" t="s">
        <v>235</v>
      </c>
      <c r="RMM450" s="83" t="s">
        <v>235</v>
      </c>
      <c r="RMN450" s="83" t="s">
        <v>235</v>
      </c>
      <c r="RMO450" s="83" t="s">
        <v>235</v>
      </c>
      <c r="RMP450" s="83" t="s">
        <v>235</v>
      </c>
      <c r="RMQ450" s="83" t="s">
        <v>235</v>
      </c>
      <c r="RMR450" s="83" t="s">
        <v>235</v>
      </c>
      <c r="RMS450" s="83" t="s">
        <v>235</v>
      </c>
      <c r="RMT450" s="83" t="s">
        <v>235</v>
      </c>
      <c r="RMU450" s="83" t="s">
        <v>235</v>
      </c>
      <c r="RMV450" s="83" t="s">
        <v>235</v>
      </c>
      <c r="RMW450" s="83" t="s">
        <v>235</v>
      </c>
      <c r="RMX450" s="83" t="s">
        <v>235</v>
      </c>
      <c r="RMY450" s="83" t="s">
        <v>235</v>
      </c>
      <c r="RMZ450" s="83" t="s">
        <v>235</v>
      </c>
      <c r="RNA450" s="83" t="s">
        <v>235</v>
      </c>
      <c r="RNB450" s="83" t="s">
        <v>235</v>
      </c>
      <c r="RNC450" s="83" t="s">
        <v>235</v>
      </c>
      <c r="RND450" s="83" t="s">
        <v>235</v>
      </c>
      <c r="RNE450" s="83" t="s">
        <v>235</v>
      </c>
      <c r="RNF450" s="83" t="s">
        <v>235</v>
      </c>
      <c r="RNG450" s="83" t="s">
        <v>235</v>
      </c>
      <c r="RNH450" s="83" t="s">
        <v>235</v>
      </c>
      <c r="RNI450" s="83" t="s">
        <v>235</v>
      </c>
      <c r="RNJ450" s="83" t="s">
        <v>235</v>
      </c>
      <c r="RNK450" s="83" t="s">
        <v>235</v>
      </c>
      <c r="RNL450" s="83" t="s">
        <v>235</v>
      </c>
      <c r="RNM450" s="83" t="s">
        <v>235</v>
      </c>
      <c r="RNN450" s="83" t="s">
        <v>235</v>
      </c>
      <c r="RNO450" s="83" t="s">
        <v>235</v>
      </c>
      <c r="RNP450" s="83" t="s">
        <v>235</v>
      </c>
      <c r="RNQ450" s="83" t="s">
        <v>235</v>
      </c>
      <c r="RNR450" s="83" t="s">
        <v>235</v>
      </c>
      <c r="RNS450" s="83" t="s">
        <v>235</v>
      </c>
      <c r="RNT450" s="83" t="s">
        <v>235</v>
      </c>
      <c r="RNU450" s="83" t="s">
        <v>235</v>
      </c>
      <c r="RNV450" s="83" t="s">
        <v>235</v>
      </c>
      <c r="RNW450" s="83" t="s">
        <v>235</v>
      </c>
      <c r="RNX450" s="83" t="s">
        <v>235</v>
      </c>
      <c r="RNY450" s="83" t="s">
        <v>235</v>
      </c>
      <c r="RNZ450" s="83" t="s">
        <v>235</v>
      </c>
      <c r="ROA450" s="83" t="s">
        <v>235</v>
      </c>
      <c r="ROB450" s="83" t="s">
        <v>235</v>
      </c>
      <c r="ROC450" s="83" t="s">
        <v>235</v>
      </c>
      <c r="ROD450" s="83" t="s">
        <v>235</v>
      </c>
      <c r="ROE450" s="83" t="s">
        <v>235</v>
      </c>
      <c r="ROF450" s="83" t="s">
        <v>235</v>
      </c>
      <c r="ROG450" s="83" t="s">
        <v>235</v>
      </c>
      <c r="ROH450" s="83" t="s">
        <v>235</v>
      </c>
      <c r="ROI450" s="83" t="s">
        <v>235</v>
      </c>
      <c r="ROJ450" s="83" t="s">
        <v>235</v>
      </c>
      <c r="ROK450" s="83" t="s">
        <v>235</v>
      </c>
      <c r="ROL450" s="83" t="s">
        <v>235</v>
      </c>
      <c r="ROM450" s="83" t="s">
        <v>235</v>
      </c>
      <c r="RON450" s="83" t="s">
        <v>235</v>
      </c>
      <c r="ROO450" s="83" t="s">
        <v>235</v>
      </c>
      <c r="ROP450" s="83" t="s">
        <v>235</v>
      </c>
      <c r="ROQ450" s="83" t="s">
        <v>235</v>
      </c>
      <c r="ROR450" s="83" t="s">
        <v>235</v>
      </c>
      <c r="ROS450" s="83" t="s">
        <v>235</v>
      </c>
      <c r="ROT450" s="83" t="s">
        <v>235</v>
      </c>
      <c r="ROU450" s="83" t="s">
        <v>235</v>
      </c>
      <c r="ROV450" s="83" t="s">
        <v>235</v>
      </c>
      <c r="ROW450" s="83" t="s">
        <v>235</v>
      </c>
      <c r="ROX450" s="83" t="s">
        <v>235</v>
      </c>
      <c r="ROY450" s="83" t="s">
        <v>235</v>
      </c>
      <c r="ROZ450" s="83" t="s">
        <v>235</v>
      </c>
      <c r="RPA450" s="83" t="s">
        <v>235</v>
      </c>
      <c r="RPB450" s="83" t="s">
        <v>235</v>
      </c>
      <c r="RPC450" s="83" t="s">
        <v>235</v>
      </c>
      <c r="RPD450" s="83" t="s">
        <v>235</v>
      </c>
      <c r="RPE450" s="83" t="s">
        <v>235</v>
      </c>
      <c r="RPF450" s="83" t="s">
        <v>235</v>
      </c>
      <c r="RPG450" s="83" t="s">
        <v>235</v>
      </c>
      <c r="RPH450" s="83" t="s">
        <v>235</v>
      </c>
      <c r="RPI450" s="83" t="s">
        <v>235</v>
      </c>
      <c r="RPJ450" s="83" t="s">
        <v>235</v>
      </c>
      <c r="RPK450" s="83" t="s">
        <v>235</v>
      </c>
      <c r="RPL450" s="83" t="s">
        <v>235</v>
      </c>
      <c r="RPM450" s="83" t="s">
        <v>235</v>
      </c>
      <c r="RPN450" s="83" t="s">
        <v>235</v>
      </c>
      <c r="RPO450" s="83" t="s">
        <v>235</v>
      </c>
      <c r="RPP450" s="83" t="s">
        <v>235</v>
      </c>
      <c r="RPQ450" s="83" t="s">
        <v>235</v>
      </c>
      <c r="RPR450" s="83" t="s">
        <v>235</v>
      </c>
      <c r="RPS450" s="83" t="s">
        <v>235</v>
      </c>
      <c r="RPT450" s="83" t="s">
        <v>235</v>
      </c>
      <c r="RPU450" s="83" t="s">
        <v>235</v>
      </c>
      <c r="RPV450" s="83" t="s">
        <v>235</v>
      </c>
      <c r="RPW450" s="83" t="s">
        <v>235</v>
      </c>
      <c r="RPX450" s="83" t="s">
        <v>235</v>
      </c>
      <c r="RPY450" s="83" t="s">
        <v>235</v>
      </c>
      <c r="RPZ450" s="83" t="s">
        <v>235</v>
      </c>
      <c r="RQA450" s="83" t="s">
        <v>235</v>
      </c>
      <c r="RQB450" s="83" t="s">
        <v>235</v>
      </c>
      <c r="RQC450" s="83" t="s">
        <v>235</v>
      </c>
      <c r="RQD450" s="83" t="s">
        <v>235</v>
      </c>
      <c r="RQE450" s="83" t="s">
        <v>235</v>
      </c>
      <c r="RQF450" s="83" t="s">
        <v>235</v>
      </c>
      <c r="RQG450" s="83" t="s">
        <v>235</v>
      </c>
      <c r="RQH450" s="83" t="s">
        <v>235</v>
      </c>
      <c r="RQI450" s="83" t="s">
        <v>235</v>
      </c>
      <c r="RQJ450" s="83" t="s">
        <v>235</v>
      </c>
      <c r="RQK450" s="83" t="s">
        <v>235</v>
      </c>
      <c r="RQL450" s="83" t="s">
        <v>235</v>
      </c>
      <c r="RQM450" s="83" t="s">
        <v>235</v>
      </c>
      <c r="RQN450" s="83" t="s">
        <v>235</v>
      </c>
      <c r="RQO450" s="83" t="s">
        <v>235</v>
      </c>
      <c r="RQP450" s="83" t="s">
        <v>235</v>
      </c>
      <c r="RQQ450" s="83" t="s">
        <v>235</v>
      </c>
      <c r="RQR450" s="83" t="s">
        <v>235</v>
      </c>
      <c r="RQS450" s="83" t="s">
        <v>235</v>
      </c>
      <c r="RQT450" s="83" t="s">
        <v>235</v>
      </c>
      <c r="RQU450" s="83" t="s">
        <v>235</v>
      </c>
      <c r="RQV450" s="83" t="s">
        <v>235</v>
      </c>
      <c r="RQW450" s="83" t="s">
        <v>235</v>
      </c>
      <c r="RQX450" s="83" t="s">
        <v>235</v>
      </c>
      <c r="RQY450" s="83" t="s">
        <v>235</v>
      </c>
      <c r="RQZ450" s="83" t="s">
        <v>235</v>
      </c>
      <c r="RRA450" s="83" t="s">
        <v>235</v>
      </c>
      <c r="RRB450" s="83" t="s">
        <v>235</v>
      </c>
      <c r="RRC450" s="83" t="s">
        <v>235</v>
      </c>
      <c r="RRD450" s="83" t="s">
        <v>235</v>
      </c>
      <c r="RRE450" s="83" t="s">
        <v>235</v>
      </c>
      <c r="RRF450" s="83" t="s">
        <v>235</v>
      </c>
      <c r="RRG450" s="83" t="s">
        <v>235</v>
      </c>
      <c r="RRH450" s="83" t="s">
        <v>235</v>
      </c>
      <c r="RRI450" s="83" t="s">
        <v>235</v>
      </c>
      <c r="RRJ450" s="83" t="s">
        <v>235</v>
      </c>
      <c r="RRK450" s="83" t="s">
        <v>235</v>
      </c>
      <c r="RRL450" s="83" t="s">
        <v>235</v>
      </c>
      <c r="RRM450" s="83" t="s">
        <v>235</v>
      </c>
      <c r="RRN450" s="83" t="s">
        <v>235</v>
      </c>
      <c r="RRO450" s="83" t="s">
        <v>235</v>
      </c>
      <c r="RRP450" s="83" t="s">
        <v>235</v>
      </c>
      <c r="RRQ450" s="83" t="s">
        <v>235</v>
      </c>
      <c r="RRR450" s="83" t="s">
        <v>235</v>
      </c>
      <c r="RRS450" s="83" t="s">
        <v>235</v>
      </c>
      <c r="RRT450" s="83" t="s">
        <v>235</v>
      </c>
      <c r="RRU450" s="83" t="s">
        <v>235</v>
      </c>
      <c r="RRV450" s="83" t="s">
        <v>235</v>
      </c>
      <c r="RRW450" s="83" t="s">
        <v>235</v>
      </c>
      <c r="RRX450" s="83" t="s">
        <v>235</v>
      </c>
      <c r="RRY450" s="83" t="s">
        <v>235</v>
      </c>
      <c r="RRZ450" s="83" t="s">
        <v>235</v>
      </c>
      <c r="RSA450" s="83" t="s">
        <v>235</v>
      </c>
      <c r="RSB450" s="83" t="s">
        <v>235</v>
      </c>
      <c r="RSC450" s="83" t="s">
        <v>235</v>
      </c>
      <c r="RSD450" s="83" t="s">
        <v>235</v>
      </c>
      <c r="RSE450" s="83" t="s">
        <v>235</v>
      </c>
      <c r="RSF450" s="83" t="s">
        <v>235</v>
      </c>
      <c r="RSG450" s="83" t="s">
        <v>235</v>
      </c>
      <c r="RSH450" s="83" t="s">
        <v>235</v>
      </c>
      <c r="RSI450" s="83" t="s">
        <v>235</v>
      </c>
      <c r="RSJ450" s="83" t="s">
        <v>235</v>
      </c>
      <c r="RSK450" s="83" t="s">
        <v>235</v>
      </c>
      <c r="RSL450" s="83" t="s">
        <v>235</v>
      </c>
      <c r="RSM450" s="83" t="s">
        <v>235</v>
      </c>
      <c r="RSN450" s="83" t="s">
        <v>235</v>
      </c>
      <c r="RSO450" s="83" t="s">
        <v>235</v>
      </c>
      <c r="RSP450" s="83" t="s">
        <v>235</v>
      </c>
      <c r="RSQ450" s="83" t="s">
        <v>235</v>
      </c>
      <c r="RSR450" s="83" t="s">
        <v>235</v>
      </c>
      <c r="RSS450" s="83" t="s">
        <v>235</v>
      </c>
      <c r="RST450" s="83" t="s">
        <v>235</v>
      </c>
      <c r="RSU450" s="83" t="s">
        <v>235</v>
      </c>
      <c r="RSV450" s="83" t="s">
        <v>235</v>
      </c>
      <c r="RSW450" s="83" t="s">
        <v>235</v>
      </c>
      <c r="RSX450" s="83" t="s">
        <v>235</v>
      </c>
      <c r="RSY450" s="83" t="s">
        <v>235</v>
      </c>
      <c r="RSZ450" s="83" t="s">
        <v>235</v>
      </c>
      <c r="RTA450" s="83" t="s">
        <v>235</v>
      </c>
      <c r="RTB450" s="83" t="s">
        <v>235</v>
      </c>
      <c r="RTC450" s="83" t="s">
        <v>235</v>
      </c>
      <c r="RTD450" s="83" t="s">
        <v>235</v>
      </c>
      <c r="RTE450" s="83" t="s">
        <v>235</v>
      </c>
      <c r="RTF450" s="83" t="s">
        <v>235</v>
      </c>
      <c r="RTG450" s="83" t="s">
        <v>235</v>
      </c>
      <c r="RTH450" s="83" t="s">
        <v>235</v>
      </c>
      <c r="RTI450" s="83" t="s">
        <v>235</v>
      </c>
      <c r="RTJ450" s="83" t="s">
        <v>235</v>
      </c>
      <c r="RTK450" s="83" t="s">
        <v>235</v>
      </c>
      <c r="RTL450" s="83" t="s">
        <v>235</v>
      </c>
      <c r="RTM450" s="83" t="s">
        <v>235</v>
      </c>
      <c r="RTN450" s="83" t="s">
        <v>235</v>
      </c>
      <c r="RTO450" s="83" t="s">
        <v>235</v>
      </c>
      <c r="RTP450" s="83" t="s">
        <v>235</v>
      </c>
      <c r="RTQ450" s="83" t="s">
        <v>235</v>
      </c>
      <c r="RTR450" s="83" t="s">
        <v>235</v>
      </c>
      <c r="RTS450" s="83" t="s">
        <v>235</v>
      </c>
      <c r="RTT450" s="83" t="s">
        <v>235</v>
      </c>
      <c r="RTU450" s="83" t="s">
        <v>235</v>
      </c>
      <c r="RTV450" s="83" t="s">
        <v>235</v>
      </c>
      <c r="RTW450" s="83" t="s">
        <v>235</v>
      </c>
      <c r="RTX450" s="83" t="s">
        <v>235</v>
      </c>
      <c r="RTY450" s="83" t="s">
        <v>235</v>
      </c>
      <c r="RTZ450" s="83" t="s">
        <v>235</v>
      </c>
      <c r="RUA450" s="83" t="s">
        <v>235</v>
      </c>
      <c r="RUB450" s="83" t="s">
        <v>235</v>
      </c>
      <c r="RUC450" s="83" t="s">
        <v>235</v>
      </c>
      <c r="RUD450" s="83" t="s">
        <v>235</v>
      </c>
      <c r="RUE450" s="83" t="s">
        <v>235</v>
      </c>
      <c r="RUF450" s="83" t="s">
        <v>235</v>
      </c>
      <c r="RUG450" s="83" t="s">
        <v>235</v>
      </c>
      <c r="RUH450" s="83" t="s">
        <v>235</v>
      </c>
      <c r="RUI450" s="83" t="s">
        <v>235</v>
      </c>
      <c r="RUJ450" s="83" t="s">
        <v>235</v>
      </c>
      <c r="RUK450" s="83" t="s">
        <v>235</v>
      </c>
      <c r="RUL450" s="83" t="s">
        <v>235</v>
      </c>
      <c r="RUM450" s="83" t="s">
        <v>235</v>
      </c>
      <c r="RUN450" s="83" t="s">
        <v>235</v>
      </c>
      <c r="RUO450" s="83" t="s">
        <v>235</v>
      </c>
      <c r="RUP450" s="83" t="s">
        <v>235</v>
      </c>
      <c r="RUQ450" s="83" t="s">
        <v>235</v>
      </c>
      <c r="RUR450" s="83" t="s">
        <v>235</v>
      </c>
      <c r="RUS450" s="83" t="s">
        <v>235</v>
      </c>
      <c r="RUT450" s="83" t="s">
        <v>235</v>
      </c>
      <c r="RUU450" s="83" t="s">
        <v>235</v>
      </c>
      <c r="RUV450" s="83" t="s">
        <v>235</v>
      </c>
      <c r="RUW450" s="83" t="s">
        <v>235</v>
      </c>
      <c r="RUX450" s="83" t="s">
        <v>235</v>
      </c>
      <c r="RUY450" s="83" t="s">
        <v>235</v>
      </c>
      <c r="RUZ450" s="83" t="s">
        <v>235</v>
      </c>
      <c r="RVA450" s="83" t="s">
        <v>235</v>
      </c>
      <c r="RVB450" s="83" t="s">
        <v>235</v>
      </c>
      <c r="RVC450" s="83" t="s">
        <v>235</v>
      </c>
      <c r="RVD450" s="83" t="s">
        <v>235</v>
      </c>
      <c r="RVE450" s="83" t="s">
        <v>235</v>
      </c>
      <c r="RVF450" s="83" t="s">
        <v>235</v>
      </c>
      <c r="RVG450" s="83" t="s">
        <v>235</v>
      </c>
      <c r="RVH450" s="83" t="s">
        <v>235</v>
      </c>
      <c r="RVI450" s="83" t="s">
        <v>235</v>
      </c>
      <c r="RVJ450" s="83" t="s">
        <v>235</v>
      </c>
      <c r="RVK450" s="83" t="s">
        <v>235</v>
      </c>
      <c r="RVL450" s="83" t="s">
        <v>235</v>
      </c>
      <c r="RVM450" s="83" t="s">
        <v>235</v>
      </c>
      <c r="RVN450" s="83" t="s">
        <v>235</v>
      </c>
      <c r="RVO450" s="83" t="s">
        <v>235</v>
      </c>
      <c r="RVP450" s="83" t="s">
        <v>235</v>
      </c>
      <c r="RVQ450" s="83" t="s">
        <v>235</v>
      </c>
      <c r="RVR450" s="83" t="s">
        <v>235</v>
      </c>
      <c r="RVS450" s="83" t="s">
        <v>235</v>
      </c>
      <c r="RVT450" s="83" t="s">
        <v>235</v>
      </c>
      <c r="RVU450" s="83" t="s">
        <v>235</v>
      </c>
      <c r="RVV450" s="83" t="s">
        <v>235</v>
      </c>
      <c r="RVW450" s="83" t="s">
        <v>235</v>
      </c>
      <c r="RVX450" s="83" t="s">
        <v>235</v>
      </c>
      <c r="RVY450" s="83" t="s">
        <v>235</v>
      </c>
      <c r="RVZ450" s="83" t="s">
        <v>235</v>
      </c>
      <c r="RWA450" s="83" t="s">
        <v>235</v>
      </c>
      <c r="RWB450" s="83" t="s">
        <v>235</v>
      </c>
      <c r="RWC450" s="83" t="s">
        <v>235</v>
      </c>
      <c r="RWD450" s="83" t="s">
        <v>235</v>
      </c>
      <c r="RWE450" s="83" t="s">
        <v>235</v>
      </c>
      <c r="RWF450" s="83" t="s">
        <v>235</v>
      </c>
      <c r="RWG450" s="83" t="s">
        <v>235</v>
      </c>
      <c r="RWH450" s="83" t="s">
        <v>235</v>
      </c>
      <c r="RWI450" s="83" t="s">
        <v>235</v>
      </c>
      <c r="RWJ450" s="83" t="s">
        <v>235</v>
      </c>
      <c r="RWK450" s="83" t="s">
        <v>235</v>
      </c>
      <c r="RWL450" s="83" t="s">
        <v>235</v>
      </c>
      <c r="RWM450" s="83" t="s">
        <v>235</v>
      </c>
      <c r="RWN450" s="83" t="s">
        <v>235</v>
      </c>
      <c r="RWO450" s="83" t="s">
        <v>235</v>
      </c>
      <c r="RWP450" s="83" t="s">
        <v>235</v>
      </c>
      <c r="RWQ450" s="83" t="s">
        <v>235</v>
      </c>
      <c r="RWR450" s="83" t="s">
        <v>235</v>
      </c>
      <c r="RWS450" s="83" t="s">
        <v>235</v>
      </c>
      <c r="RWT450" s="83" t="s">
        <v>235</v>
      </c>
      <c r="RWU450" s="83" t="s">
        <v>235</v>
      </c>
      <c r="RWV450" s="83" t="s">
        <v>235</v>
      </c>
      <c r="RWW450" s="83" t="s">
        <v>235</v>
      </c>
      <c r="RWX450" s="83" t="s">
        <v>235</v>
      </c>
      <c r="RWY450" s="83" t="s">
        <v>235</v>
      </c>
      <c r="RWZ450" s="83" t="s">
        <v>235</v>
      </c>
      <c r="RXA450" s="83" t="s">
        <v>235</v>
      </c>
      <c r="RXB450" s="83" t="s">
        <v>235</v>
      </c>
      <c r="RXC450" s="83" t="s">
        <v>235</v>
      </c>
      <c r="RXD450" s="83" t="s">
        <v>235</v>
      </c>
      <c r="RXE450" s="83" t="s">
        <v>235</v>
      </c>
      <c r="RXF450" s="83" t="s">
        <v>235</v>
      </c>
      <c r="RXG450" s="83" t="s">
        <v>235</v>
      </c>
      <c r="RXH450" s="83" t="s">
        <v>235</v>
      </c>
      <c r="RXI450" s="83" t="s">
        <v>235</v>
      </c>
      <c r="RXJ450" s="83" t="s">
        <v>235</v>
      </c>
      <c r="RXK450" s="83" t="s">
        <v>235</v>
      </c>
      <c r="RXL450" s="83" t="s">
        <v>235</v>
      </c>
      <c r="RXM450" s="83" t="s">
        <v>235</v>
      </c>
      <c r="RXN450" s="83" t="s">
        <v>235</v>
      </c>
      <c r="RXO450" s="83" t="s">
        <v>235</v>
      </c>
      <c r="RXP450" s="83" t="s">
        <v>235</v>
      </c>
      <c r="RXQ450" s="83" t="s">
        <v>235</v>
      </c>
      <c r="RXR450" s="83" t="s">
        <v>235</v>
      </c>
      <c r="RXS450" s="83" t="s">
        <v>235</v>
      </c>
      <c r="RXT450" s="83" t="s">
        <v>235</v>
      </c>
      <c r="RXU450" s="83" t="s">
        <v>235</v>
      </c>
      <c r="RXV450" s="83" t="s">
        <v>235</v>
      </c>
      <c r="RXW450" s="83" t="s">
        <v>235</v>
      </c>
      <c r="RXX450" s="83" t="s">
        <v>235</v>
      </c>
      <c r="RXY450" s="83" t="s">
        <v>235</v>
      </c>
      <c r="RXZ450" s="83" t="s">
        <v>235</v>
      </c>
      <c r="RYA450" s="83" t="s">
        <v>235</v>
      </c>
      <c r="RYB450" s="83" t="s">
        <v>235</v>
      </c>
      <c r="RYC450" s="83" t="s">
        <v>235</v>
      </c>
      <c r="RYD450" s="83" t="s">
        <v>235</v>
      </c>
      <c r="RYE450" s="83" t="s">
        <v>235</v>
      </c>
      <c r="RYF450" s="83" t="s">
        <v>235</v>
      </c>
      <c r="RYG450" s="83" t="s">
        <v>235</v>
      </c>
      <c r="RYH450" s="83" t="s">
        <v>235</v>
      </c>
      <c r="RYI450" s="83" t="s">
        <v>235</v>
      </c>
      <c r="RYJ450" s="83" t="s">
        <v>235</v>
      </c>
      <c r="RYK450" s="83" t="s">
        <v>235</v>
      </c>
      <c r="RYL450" s="83" t="s">
        <v>235</v>
      </c>
      <c r="RYM450" s="83" t="s">
        <v>235</v>
      </c>
      <c r="RYN450" s="83" t="s">
        <v>235</v>
      </c>
      <c r="RYO450" s="83" t="s">
        <v>235</v>
      </c>
      <c r="RYP450" s="83" t="s">
        <v>235</v>
      </c>
      <c r="RYQ450" s="83" t="s">
        <v>235</v>
      </c>
      <c r="RYR450" s="83" t="s">
        <v>235</v>
      </c>
      <c r="RYS450" s="83" t="s">
        <v>235</v>
      </c>
      <c r="RYT450" s="83" t="s">
        <v>235</v>
      </c>
      <c r="RYU450" s="83" t="s">
        <v>235</v>
      </c>
      <c r="RYV450" s="83" t="s">
        <v>235</v>
      </c>
      <c r="RYW450" s="83" t="s">
        <v>235</v>
      </c>
      <c r="RYX450" s="83" t="s">
        <v>235</v>
      </c>
      <c r="RYY450" s="83" t="s">
        <v>235</v>
      </c>
      <c r="RYZ450" s="83" t="s">
        <v>235</v>
      </c>
      <c r="RZA450" s="83" t="s">
        <v>235</v>
      </c>
      <c r="RZB450" s="83" t="s">
        <v>235</v>
      </c>
      <c r="RZC450" s="83" t="s">
        <v>235</v>
      </c>
      <c r="RZD450" s="83" t="s">
        <v>235</v>
      </c>
      <c r="RZE450" s="83" t="s">
        <v>235</v>
      </c>
      <c r="RZF450" s="83" t="s">
        <v>235</v>
      </c>
      <c r="RZG450" s="83" t="s">
        <v>235</v>
      </c>
      <c r="RZH450" s="83" t="s">
        <v>235</v>
      </c>
      <c r="RZI450" s="83" t="s">
        <v>235</v>
      </c>
      <c r="RZJ450" s="83" t="s">
        <v>235</v>
      </c>
      <c r="RZK450" s="83" t="s">
        <v>235</v>
      </c>
      <c r="RZL450" s="83" t="s">
        <v>235</v>
      </c>
      <c r="RZM450" s="83" t="s">
        <v>235</v>
      </c>
      <c r="RZN450" s="83" t="s">
        <v>235</v>
      </c>
      <c r="RZO450" s="83" t="s">
        <v>235</v>
      </c>
      <c r="RZP450" s="83" t="s">
        <v>235</v>
      </c>
      <c r="RZQ450" s="83" t="s">
        <v>235</v>
      </c>
      <c r="RZR450" s="83" t="s">
        <v>235</v>
      </c>
      <c r="RZS450" s="83" t="s">
        <v>235</v>
      </c>
      <c r="RZT450" s="83" t="s">
        <v>235</v>
      </c>
      <c r="RZU450" s="83" t="s">
        <v>235</v>
      </c>
      <c r="RZV450" s="83" t="s">
        <v>235</v>
      </c>
      <c r="RZW450" s="83" t="s">
        <v>235</v>
      </c>
      <c r="RZX450" s="83" t="s">
        <v>235</v>
      </c>
      <c r="RZY450" s="83" t="s">
        <v>235</v>
      </c>
      <c r="RZZ450" s="83" t="s">
        <v>235</v>
      </c>
      <c r="SAA450" s="83" t="s">
        <v>235</v>
      </c>
      <c r="SAB450" s="83" t="s">
        <v>235</v>
      </c>
      <c r="SAC450" s="83" t="s">
        <v>235</v>
      </c>
      <c r="SAD450" s="83" t="s">
        <v>235</v>
      </c>
      <c r="SAE450" s="83" t="s">
        <v>235</v>
      </c>
      <c r="SAF450" s="83" t="s">
        <v>235</v>
      </c>
      <c r="SAG450" s="83" t="s">
        <v>235</v>
      </c>
      <c r="SAH450" s="83" t="s">
        <v>235</v>
      </c>
      <c r="SAI450" s="83" t="s">
        <v>235</v>
      </c>
      <c r="SAJ450" s="83" t="s">
        <v>235</v>
      </c>
      <c r="SAK450" s="83" t="s">
        <v>235</v>
      </c>
      <c r="SAL450" s="83" t="s">
        <v>235</v>
      </c>
      <c r="SAM450" s="83" t="s">
        <v>235</v>
      </c>
      <c r="SAN450" s="83" t="s">
        <v>235</v>
      </c>
      <c r="SAO450" s="83" t="s">
        <v>235</v>
      </c>
      <c r="SAP450" s="83" t="s">
        <v>235</v>
      </c>
      <c r="SAQ450" s="83" t="s">
        <v>235</v>
      </c>
      <c r="SAR450" s="83" t="s">
        <v>235</v>
      </c>
      <c r="SAS450" s="83" t="s">
        <v>235</v>
      </c>
      <c r="SAT450" s="83" t="s">
        <v>235</v>
      </c>
      <c r="SAU450" s="83" t="s">
        <v>235</v>
      </c>
      <c r="SAV450" s="83" t="s">
        <v>235</v>
      </c>
      <c r="SAW450" s="83" t="s">
        <v>235</v>
      </c>
      <c r="SAX450" s="83" t="s">
        <v>235</v>
      </c>
      <c r="SAY450" s="83" t="s">
        <v>235</v>
      </c>
      <c r="SAZ450" s="83" t="s">
        <v>235</v>
      </c>
      <c r="SBA450" s="83" t="s">
        <v>235</v>
      </c>
      <c r="SBB450" s="83" t="s">
        <v>235</v>
      </c>
      <c r="SBC450" s="83" t="s">
        <v>235</v>
      </c>
      <c r="SBD450" s="83" t="s">
        <v>235</v>
      </c>
      <c r="SBE450" s="83" t="s">
        <v>235</v>
      </c>
      <c r="SBF450" s="83" t="s">
        <v>235</v>
      </c>
      <c r="SBG450" s="83" t="s">
        <v>235</v>
      </c>
      <c r="SBH450" s="83" t="s">
        <v>235</v>
      </c>
      <c r="SBI450" s="83" t="s">
        <v>235</v>
      </c>
      <c r="SBJ450" s="83" t="s">
        <v>235</v>
      </c>
      <c r="SBK450" s="83" t="s">
        <v>235</v>
      </c>
      <c r="SBL450" s="83" t="s">
        <v>235</v>
      </c>
      <c r="SBM450" s="83" t="s">
        <v>235</v>
      </c>
      <c r="SBN450" s="83" t="s">
        <v>235</v>
      </c>
      <c r="SBO450" s="83" t="s">
        <v>235</v>
      </c>
      <c r="SBP450" s="83" t="s">
        <v>235</v>
      </c>
      <c r="SBQ450" s="83" t="s">
        <v>235</v>
      </c>
      <c r="SBR450" s="83" t="s">
        <v>235</v>
      </c>
      <c r="SBS450" s="83" t="s">
        <v>235</v>
      </c>
      <c r="SBT450" s="83" t="s">
        <v>235</v>
      </c>
      <c r="SBU450" s="83" t="s">
        <v>235</v>
      </c>
      <c r="SBV450" s="83" t="s">
        <v>235</v>
      </c>
      <c r="SBW450" s="83" t="s">
        <v>235</v>
      </c>
      <c r="SBX450" s="83" t="s">
        <v>235</v>
      </c>
      <c r="SBY450" s="83" t="s">
        <v>235</v>
      </c>
      <c r="SBZ450" s="83" t="s">
        <v>235</v>
      </c>
      <c r="SCA450" s="83" t="s">
        <v>235</v>
      </c>
      <c r="SCB450" s="83" t="s">
        <v>235</v>
      </c>
      <c r="SCC450" s="83" t="s">
        <v>235</v>
      </c>
      <c r="SCD450" s="83" t="s">
        <v>235</v>
      </c>
      <c r="SCE450" s="83" t="s">
        <v>235</v>
      </c>
      <c r="SCF450" s="83" t="s">
        <v>235</v>
      </c>
      <c r="SCG450" s="83" t="s">
        <v>235</v>
      </c>
      <c r="SCH450" s="83" t="s">
        <v>235</v>
      </c>
      <c r="SCI450" s="83" t="s">
        <v>235</v>
      </c>
      <c r="SCJ450" s="83" t="s">
        <v>235</v>
      </c>
      <c r="SCK450" s="83" t="s">
        <v>235</v>
      </c>
      <c r="SCL450" s="83" t="s">
        <v>235</v>
      </c>
      <c r="SCM450" s="83" t="s">
        <v>235</v>
      </c>
      <c r="SCN450" s="83" t="s">
        <v>235</v>
      </c>
      <c r="SCO450" s="83" t="s">
        <v>235</v>
      </c>
      <c r="SCP450" s="83" t="s">
        <v>235</v>
      </c>
      <c r="SCQ450" s="83" t="s">
        <v>235</v>
      </c>
      <c r="SCR450" s="83" t="s">
        <v>235</v>
      </c>
      <c r="SCS450" s="83" t="s">
        <v>235</v>
      </c>
      <c r="SCT450" s="83" t="s">
        <v>235</v>
      </c>
      <c r="SCU450" s="83" t="s">
        <v>235</v>
      </c>
      <c r="SCV450" s="83" t="s">
        <v>235</v>
      </c>
      <c r="SCW450" s="83" t="s">
        <v>235</v>
      </c>
      <c r="SCX450" s="83" t="s">
        <v>235</v>
      </c>
      <c r="SCY450" s="83" t="s">
        <v>235</v>
      </c>
      <c r="SCZ450" s="83" t="s">
        <v>235</v>
      </c>
      <c r="SDA450" s="83" t="s">
        <v>235</v>
      </c>
      <c r="SDB450" s="83" t="s">
        <v>235</v>
      </c>
      <c r="SDC450" s="83" t="s">
        <v>235</v>
      </c>
      <c r="SDD450" s="83" t="s">
        <v>235</v>
      </c>
      <c r="SDE450" s="83" t="s">
        <v>235</v>
      </c>
      <c r="SDF450" s="83" t="s">
        <v>235</v>
      </c>
      <c r="SDG450" s="83" t="s">
        <v>235</v>
      </c>
      <c r="SDH450" s="83" t="s">
        <v>235</v>
      </c>
      <c r="SDI450" s="83" t="s">
        <v>235</v>
      </c>
      <c r="SDJ450" s="83" t="s">
        <v>235</v>
      </c>
      <c r="SDK450" s="83" t="s">
        <v>235</v>
      </c>
      <c r="SDL450" s="83" t="s">
        <v>235</v>
      </c>
      <c r="SDM450" s="83" t="s">
        <v>235</v>
      </c>
      <c r="SDN450" s="83" t="s">
        <v>235</v>
      </c>
      <c r="SDO450" s="83" t="s">
        <v>235</v>
      </c>
      <c r="SDP450" s="83" t="s">
        <v>235</v>
      </c>
      <c r="SDQ450" s="83" t="s">
        <v>235</v>
      </c>
      <c r="SDR450" s="83" t="s">
        <v>235</v>
      </c>
      <c r="SDS450" s="83" t="s">
        <v>235</v>
      </c>
      <c r="SDT450" s="83" t="s">
        <v>235</v>
      </c>
      <c r="SDU450" s="83" t="s">
        <v>235</v>
      </c>
      <c r="SDV450" s="83" t="s">
        <v>235</v>
      </c>
      <c r="SDW450" s="83" t="s">
        <v>235</v>
      </c>
      <c r="SDX450" s="83" t="s">
        <v>235</v>
      </c>
      <c r="SDY450" s="83" t="s">
        <v>235</v>
      </c>
      <c r="SDZ450" s="83" t="s">
        <v>235</v>
      </c>
      <c r="SEA450" s="83" t="s">
        <v>235</v>
      </c>
      <c r="SEB450" s="83" t="s">
        <v>235</v>
      </c>
      <c r="SEC450" s="83" t="s">
        <v>235</v>
      </c>
      <c r="SED450" s="83" t="s">
        <v>235</v>
      </c>
      <c r="SEE450" s="83" t="s">
        <v>235</v>
      </c>
      <c r="SEF450" s="83" t="s">
        <v>235</v>
      </c>
      <c r="SEG450" s="83" t="s">
        <v>235</v>
      </c>
      <c r="SEH450" s="83" t="s">
        <v>235</v>
      </c>
      <c r="SEI450" s="83" t="s">
        <v>235</v>
      </c>
      <c r="SEJ450" s="83" t="s">
        <v>235</v>
      </c>
      <c r="SEK450" s="83" t="s">
        <v>235</v>
      </c>
      <c r="SEL450" s="83" t="s">
        <v>235</v>
      </c>
      <c r="SEM450" s="83" t="s">
        <v>235</v>
      </c>
      <c r="SEN450" s="83" t="s">
        <v>235</v>
      </c>
      <c r="SEO450" s="83" t="s">
        <v>235</v>
      </c>
      <c r="SEP450" s="83" t="s">
        <v>235</v>
      </c>
      <c r="SEQ450" s="83" t="s">
        <v>235</v>
      </c>
      <c r="SER450" s="83" t="s">
        <v>235</v>
      </c>
      <c r="SES450" s="83" t="s">
        <v>235</v>
      </c>
      <c r="SET450" s="83" t="s">
        <v>235</v>
      </c>
      <c r="SEU450" s="83" t="s">
        <v>235</v>
      </c>
      <c r="SEV450" s="83" t="s">
        <v>235</v>
      </c>
      <c r="SEW450" s="83" t="s">
        <v>235</v>
      </c>
      <c r="SEX450" s="83" t="s">
        <v>235</v>
      </c>
      <c r="SEY450" s="83" t="s">
        <v>235</v>
      </c>
      <c r="SEZ450" s="83" t="s">
        <v>235</v>
      </c>
      <c r="SFA450" s="83" t="s">
        <v>235</v>
      </c>
      <c r="SFB450" s="83" t="s">
        <v>235</v>
      </c>
      <c r="SFC450" s="83" t="s">
        <v>235</v>
      </c>
      <c r="SFD450" s="83" t="s">
        <v>235</v>
      </c>
      <c r="SFE450" s="83" t="s">
        <v>235</v>
      </c>
      <c r="SFF450" s="83" t="s">
        <v>235</v>
      </c>
      <c r="SFG450" s="83" t="s">
        <v>235</v>
      </c>
      <c r="SFH450" s="83" t="s">
        <v>235</v>
      </c>
      <c r="SFI450" s="83" t="s">
        <v>235</v>
      </c>
      <c r="SFJ450" s="83" t="s">
        <v>235</v>
      </c>
      <c r="SFK450" s="83" t="s">
        <v>235</v>
      </c>
      <c r="SFL450" s="83" t="s">
        <v>235</v>
      </c>
      <c r="SFM450" s="83" t="s">
        <v>235</v>
      </c>
      <c r="SFN450" s="83" t="s">
        <v>235</v>
      </c>
      <c r="SFO450" s="83" t="s">
        <v>235</v>
      </c>
      <c r="SFP450" s="83" t="s">
        <v>235</v>
      </c>
      <c r="SFQ450" s="83" t="s">
        <v>235</v>
      </c>
      <c r="SFR450" s="83" t="s">
        <v>235</v>
      </c>
      <c r="SFS450" s="83" t="s">
        <v>235</v>
      </c>
      <c r="SFT450" s="83" t="s">
        <v>235</v>
      </c>
      <c r="SFU450" s="83" t="s">
        <v>235</v>
      </c>
      <c r="SFV450" s="83" t="s">
        <v>235</v>
      </c>
      <c r="SFW450" s="83" t="s">
        <v>235</v>
      </c>
      <c r="SFX450" s="83" t="s">
        <v>235</v>
      </c>
      <c r="SFY450" s="83" t="s">
        <v>235</v>
      </c>
      <c r="SFZ450" s="83" t="s">
        <v>235</v>
      </c>
      <c r="SGA450" s="83" t="s">
        <v>235</v>
      </c>
      <c r="SGB450" s="83" t="s">
        <v>235</v>
      </c>
      <c r="SGC450" s="83" t="s">
        <v>235</v>
      </c>
      <c r="SGD450" s="83" t="s">
        <v>235</v>
      </c>
      <c r="SGE450" s="83" t="s">
        <v>235</v>
      </c>
      <c r="SGF450" s="83" t="s">
        <v>235</v>
      </c>
      <c r="SGG450" s="83" t="s">
        <v>235</v>
      </c>
      <c r="SGH450" s="83" t="s">
        <v>235</v>
      </c>
      <c r="SGI450" s="83" t="s">
        <v>235</v>
      </c>
      <c r="SGJ450" s="83" t="s">
        <v>235</v>
      </c>
      <c r="SGK450" s="83" t="s">
        <v>235</v>
      </c>
      <c r="SGL450" s="83" t="s">
        <v>235</v>
      </c>
      <c r="SGM450" s="83" t="s">
        <v>235</v>
      </c>
      <c r="SGN450" s="83" t="s">
        <v>235</v>
      </c>
      <c r="SGO450" s="83" t="s">
        <v>235</v>
      </c>
      <c r="SGP450" s="83" t="s">
        <v>235</v>
      </c>
      <c r="SGQ450" s="83" t="s">
        <v>235</v>
      </c>
      <c r="SGR450" s="83" t="s">
        <v>235</v>
      </c>
      <c r="SGS450" s="83" t="s">
        <v>235</v>
      </c>
      <c r="SGT450" s="83" t="s">
        <v>235</v>
      </c>
      <c r="SGU450" s="83" t="s">
        <v>235</v>
      </c>
      <c r="SGV450" s="83" t="s">
        <v>235</v>
      </c>
      <c r="SGW450" s="83" t="s">
        <v>235</v>
      </c>
      <c r="SGX450" s="83" t="s">
        <v>235</v>
      </c>
      <c r="SGY450" s="83" t="s">
        <v>235</v>
      </c>
      <c r="SGZ450" s="83" t="s">
        <v>235</v>
      </c>
      <c r="SHA450" s="83" t="s">
        <v>235</v>
      </c>
      <c r="SHB450" s="83" t="s">
        <v>235</v>
      </c>
      <c r="SHC450" s="83" t="s">
        <v>235</v>
      </c>
      <c r="SHD450" s="83" t="s">
        <v>235</v>
      </c>
      <c r="SHE450" s="83" t="s">
        <v>235</v>
      </c>
      <c r="SHF450" s="83" t="s">
        <v>235</v>
      </c>
      <c r="SHG450" s="83" t="s">
        <v>235</v>
      </c>
      <c r="SHH450" s="83" t="s">
        <v>235</v>
      </c>
      <c r="SHI450" s="83" t="s">
        <v>235</v>
      </c>
      <c r="SHJ450" s="83" t="s">
        <v>235</v>
      </c>
      <c r="SHK450" s="83" t="s">
        <v>235</v>
      </c>
      <c r="SHL450" s="83" t="s">
        <v>235</v>
      </c>
      <c r="SHM450" s="83" t="s">
        <v>235</v>
      </c>
      <c r="SHN450" s="83" t="s">
        <v>235</v>
      </c>
      <c r="SHO450" s="83" t="s">
        <v>235</v>
      </c>
      <c r="SHP450" s="83" t="s">
        <v>235</v>
      </c>
      <c r="SHQ450" s="83" t="s">
        <v>235</v>
      </c>
      <c r="SHR450" s="83" t="s">
        <v>235</v>
      </c>
      <c r="SHS450" s="83" t="s">
        <v>235</v>
      </c>
      <c r="SHT450" s="83" t="s">
        <v>235</v>
      </c>
      <c r="SHU450" s="83" t="s">
        <v>235</v>
      </c>
      <c r="SHV450" s="83" t="s">
        <v>235</v>
      </c>
      <c r="SHW450" s="83" t="s">
        <v>235</v>
      </c>
      <c r="SHX450" s="83" t="s">
        <v>235</v>
      </c>
      <c r="SHY450" s="83" t="s">
        <v>235</v>
      </c>
      <c r="SHZ450" s="83" t="s">
        <v>235</v>
      </c>
      <c r="SIA450" s="83" t="s">
        <v>235</v>
      </c>
      <c r="SIB450" s="83" t="s">
        <v>235</v>
      </c>
      <c r="SIC450" s="83" t="s">
        <v>235</v>
      </c>
      <c r="SID450" s="83" t="s">
        <v>235</v>
      </c>
      <c r="SIE450" s="83" t="s">
        <v>235</v>
      </c>
      <c r="SIF450" s="83" t="s">
        <v>235</v>
      </c>
      <c r="SIG450" s="83" t="s">
        <v>235</v>
      </c>
      <c r="SIH450" s="83" t="s">
        <v>235</v>
      </c>
      <c r="SII450" s="83" t="s">
        <v>235</v>
      </c>
      <c r="SIJ450" s="83" t="s">
        <v>235</v>
      </c>
      <c r="SIK450" s="83" t="s">
        <v>235</v>
      </c>
      <c r="SIL450" s="83" t="s">
        <v>235</v>
      </c>
      <c r="SIM450" s="83" t="s">
        <v>235</v>
      </c>
      <c r="SIN450" s="83" t="s">
        <v>235</v>
      </c>
      <c r="SIO450" s="83" t="s">
        <v>235</v>
      </c>
      <c r="SIP450" s="83" t="s">
        <v>235</v>
      </c>
      <c r="SIQ450" s="83" t="s">
        <v>235</v>
      </c>
      <c r="SIR450" s="83" t="s">
        <v>235</v>
      </c>
      <c r="SIS450" s="83" t="s">
        <v>235</v>
      </c>
      <c r="SIT450" s="83" t="s">
        <v>235</v>
      </c>
      <c r="SIU450" s="83" t="s">
        <v>235</v>
      </c>
      <c r="SIV450" s="83" t="s">
        <v>235</v>
      </c>
      <c r="SIW450" s="83" t="s">
        <v>235</v>
      </c>
      <c r="SIX450" s="83" t="s">
        <v>235</v>
      </c>
      <c r="SIY450" s="83" t="s">
        <v>235</v>
      </c>
      <c r="SIZ450" s="83" t="s">
        <v>235</v>
      </c>
      <c r="SJA450" s="83" t="s">
        <v>235</v>
      </c>
      <c r="SJB450" s="83" t="s">
        <v>235</v>
      </c>
      <c r="SJC450" s="83" t="s">
        <v>235</v>
      </c>
      <c r="SJD450" s="83" t="s">
        <v>235</v>
      </c>
      <c r="SJE450" s="83" t="s">
        <v>235</v>
      </c>
      <c r="SJF450" s="83" t="s">
        <v>235</v>
      </c>
      <c r="SJG450" s="83" t="s">
        <v>235</v>
      </c>
      <c r="SJH450" s="83" t="s">
        <v>235</v>
      </c>
      <c r="SJI450" s="83" t="s">
        <v>235</v>
      </c>
      <c r="SJJ450" s="83" t="s">
        <v>235</v>
      </c>
      <c r="SJK450" s="83" t="s">
        <v>235</v>
      </c>
      <c r="SJL450" s="83" t="s">
        <v>235</v>
      </c>
      <c r="SJM450" s="83" t="s">
        <v>235</v>
      </c>
      <c r="SJN450" s="83" t="s">
        <v>235</v>
      </c>
      <c r="SJO450" s="83" t="s">
        <v>235</v>
      </c>
      <c r="SJP450" s="83" t="s">
        <v>235</v>
      </c>
      <c r="SJQ450" s="83" t="s">
        <v>235</v>
      </c>
      <c r="SJR450" s="83" t="s">
        <v>235</v>
      </c>
      <c r="SJS450" s="83" t="s">
        <v>235</v>
      </c>
      <c r="SJT450" s="83" t="s">
        <v>235</v>
      </c>
      <c r="SJU450" s="83" t="s">
        <v>235</v>
      </c>
      <c r="SJV450" s="83" t="s">
        <v>235</v>
      </c>
      <c r="SJW450" s="83" t="s">
        <v>235</v>
      </c>
      <c r="SJX450" s="83" t="s">
        <v>235</v>
      </c>
      <c r="SJY450" s="83" t="s">
        <v>235</v>
      </c>
      <c r="SJZ450" s="83" t="s">
        <v>235</v>
      </c>
      <c r="SKA450" s="83" t="s">
        <v>235</v>
      </c>
      <c r="SKB450" s="83" t="s">
        <v>235</v>
      </c>
      <c r="SKC450" s="83" t="s">
        <v>235</v>
      </c>
      <c r="SKD450" s="83" t="s">
        <v>235</v>
      </c>
      <c r="SKE450" s="83" t="s">
        <v>235</v>
      </c>
      <c r="SKF450" s="83" t="s">
        <v>235</v>
      </c>
      <c r="SKG450" s="83" t="s">
        <v>235</v>
      </c>
      <c r="SKH450" s="83" t="s">
        <v>235</v>
      </c>
      <c r="SKI450" s="83" t="s">
        <v>235</v>
      </c>
      <c r="SKJ450" s="83" t="s">
        <v>235</v>
      </c>
      <c r="SKK450" s="83" t="s">
        <v>235</v>
      </c>
      <c r="SKL450" s="83" t="s">
        <v>235</v>
      </c>
      <c r="SKM450" s="83" t="s">
        <v>235</v>
      </c>
      <c r="SKN450" s="83" t="s">
        <v>235</v>
      </c>
      <c r="SKO450" s="83" t="s">
        <v>235</v>
      </c>
      <c r="SKP450" s="83" t="s">
        <v>235</v>
      </c>
      <c r="SKQ450" s="83" t="s">
        <v>235</v>
      </c>
      <c r="SKR450" s="83" t="s">
        <v>235</v>
      </c>
      <c r="SKS450" s="83" t="s">
        <v>235</v>
      </c>
      <c r="SKT450" s="83" t="s">
        <v>235</v>
      </c>
      <c r="SKU450" s="83" t="s">
        <v>235</v>
      </c>
      <c r="SKV450" s="83" t="s">
        <v>235</v>
      </c>
      <c r="SKW450" s="83" t="s">
        <v>235</v>
      </c>
      <c r="SKX450" s="83" t="s">
        <v>235</v>
      </c>
      <c r="SKY450" s="83" t="s">
        <v>235</v>
      </c>
      <c r="SKZ450" s="83" t="s">
        <v>235</v>
      </c>
      <c r="SLA450" s="83" t="s">
        <v>235</v>
      </c>
      <c r="SLB450" s="83" t="s">
        <v>235</v>
      </c>
      <c r="SLC450" s="83" t="s">
        <v>235</v>
      </c>
      <c r="SLD450" s="83" t="s">
        <v>235</v>
      </c>
      <c r="SLE450" s="83" t="s">
        <v>235</v>
      </c>
      <c r="SLF450" s="83" t="s">
        <v>235</v>
      </c>
      <c r="SLG450" s="83" t="s">
        <v>235</v>
      </c>
      <c r="SLH450" s="83" t="s">
        <v>235</v>
      </c>
      <c r="SLI450" s="83" t="s">
        <v>235</v>
      </c>
      <c r="SLJ450" s="83" t="s">
        <v>235</v>
      </c>
      <c r="SLK450" s="83" t="s">
        <v>235</v>
      </c>
      <c r="SLL450" s="83" t="s">
        <v>235</v>
      </c>
      <c r="SLM450" s="83" t="s">
        <v>235</v>
      </c>
      <c r="SLN450" s="83" t="s">
        <v>235</v>
      </c>
      <c r="SLO450" s="83" t="s">
        <v>235</v>
      </c>
      <c r="SLP450" s="83" t="s">
        <v>235</v>
      </c>
      <c r="SLQ450" s="83" t="s">
        <v>235</v>
      </c>
      <c r="SLR450" s="83" t="s">
        <v>235</v>
      </c>
      <c r="SLS450" s="83" t="s">
        <v>235</v>
      </c>
      <c r="SLT450" s="83" t="s">
        <v>235</v>
      </c>
      <c r="SLU450" s="83" t="s">
        <v>235</v>
      </c>
      <c r="SLV450" s="83" t="s">
        <v>235</v>
      </c>
      <c r="SLW450" s="83" t="s">
        <v>235</v>
      </c>
      <c r="SLX450" s="83" t="s">
        <v>235</v>
      </c>
      <c r="SLY450" s="83" t="s">
        <v>235</v>
      </c>
      <c r="SLZ450" s="83" t="s">
        <v>235</v>
      </c>
      <c r="SMA450" s="83" t="s">
        <v>235</v>
      </c>
      <c r="SMB450" s="83" t="s">
        <v>235</v>
      </c>
      <c r="SMC450" s="83" t="s">
        <v>235</v>
      </c>
      <c r="SMD450" s="83" t="s">
        <v>235</v>
      </c>
      <c r="SME450" s="83" t="s">
        <v>235</v>
      </c>
      <c r="SMF450" s="83" t="s">
        <v>235</v>
      </c>
      <c r="SMG450" s="83" t="s">
        <v>235</v>
      </c>
      <c r="SMH450" s="83" t="s">
        <v>235</v>
      </c>
      <c r="SMI450" s="83" t="s">
        <v>235</v>
      </c>
      <c r="SMJ450" s="83" t="s">
        <v>235</v>
      </c>
      <c r="SMK450" s="83" t="s">
        <v>235</v>
      </c>
      <c r="SML450" s="83" t="s">
        <v>235</v>
      </c>
      <c r="SMM450" s="83" t="s">
        <v>235</v>
      </c>
      <c r="SMN450" s="83" t="s">
        <v>235</v>
      </c>
      <c r="SMO450" s="83" t="s">
        <v>235</v>
      </c>
      <c r="SMP450" s="83" t="s">
        <v>235</v>
      </c>
      <c r="SMQ450" s="83" t="s">
        <v>235</v>
      </c>
      <c r="SMR450" s="83" t="s">
        <v>235</v>
      </c>
      <c r="SMS450" s="83" t="s">
        <v>235</v>
      </c>
      <c r="SMT450" s="83" t="s">
        <v>235</v>
      </c>
      <c r="SMU450" s="83" t="s">
        <v>235</v>
      </c>
      <c r="SMV450" s="83" t="s">
        <v>235</v>
      </c>
      <c r="SMW450" s="83" t="s">
        <v>235</v>
      </c>
      <c r="SMX450" s="83" t="s">
        <v>235</v>
      </c>
      <c r="SMY450" s="83" t="s">
        <v>235</v>
      </c>
      <c r="SMZ450" s="83" t="s">
        <v>235</v>
      </c>
      <c r="SNA450" s="83" t="s">
        <v>235</v>
      </c>
      <c r="SNB450" s="83" t="s">
        <v>235</v>
      </c>
      <c r="SNC450" s="83" t="s">
        <v>235</v>
      </c>
      <c r="SND450" s="83" t="s">
        <v>235</v>
      </c>
      <c r="SNE450" s="83" t="s">
        <v>235</v>
      </c>
      <c r="SNF450" s="83" t="s">
        <v>235</v>
      </c>
      <c r="SNG450" s="83" t="s">
        <v>235</v>
      </c>
      <c r="SNH450" s="83" t="s">
        <v>235</v>
      </c>
      <c r="SNI450" s="83" t="s">
        <v>235</v>
      </c>
      <c r="SNJ450" s="83" t="s">
        <v>235</v>
      </c>
      <c r="SNK450" s="83" t="s">
        <v>235</v>
      </c>
      <c r="SNL450" s="83" t="s">
        <v>235</v>
      </c>
      <c r="SNM450" s="83" t="s">
        <v>235</v>
      </c>
      <c r="SNN450" s="83" t="s">
        <v>235</v>
      </c>
      <c r="SNO450" s="83" t="s">
        <v>235</v>
      </c>
      <c r="SNP450" s="83" t="s">
        <v>235</v>
      </c>
      <c r="SNQ450" s="83" t="s">
        <v>235</v>
      </c>
      <c r="SNR450" s="83" t="s">
        <v>235</v>
      </c>
      <c r="SNS450" s="83" t="s">
        <v>235</v>
      </c>
      <c r="SNT450" s="83" t="s">
        <v>235</v>
      </c>
      <c r="SNU450" s="83" t="s">
        <v>235</v>
      </c>
      <c r="SNV450" s="83" t="s">
        <v>235</v>
      </c>
      <c r="SNW450" s="83" t="s">
        <v>235</v>
      </c>
      <c r="SNX450" s="83" t="s">
        <v>235</v>
      </c>
      <c r="SNY450" s="83" t="s">
        <v>235</v>
      </c>
      <c r="SNZ450" s="83" t="s">
        <v>235</v>
      </c>
      <c r="SOA450" s="83" t="s">
        <v>235</v>
      </c>
      <c r="SOB450" s="83" t="s">
        <v>235</v>
      </c>
      <c r="SOC450" s="83" t="s">
        <v>235</v>
      </c>
      <c r="SOD450" s="83" t="s">
        <v>235</v>
      </c>
      <c r="SOE450" s="83" t="s">
        <v>235</v>
      </c>
      <c r="SOF450" s="83" t="s">
        <v>235</v>
      </c>
      <c r="SOG450" s="83" t="s">
        <v>235</v>
      </c>
      <c r="SOH450" s="83" t="s">
        <v>235</v>
      </c>
      <c r="SOI450" s="83" t="s">
        <v>235</v>
      </c>
      <c r="SOJ450" s="83" t="s">
        <v>235</v>
      </c>
      <c r="SOK450" s="83" t="s">
        <v>235</v>
      </c>
      <c r="SOL450" s="83" t="s">
        <v>235</v>
      </c>
      <c r="SOM450" s="83" t="s">
        <v>235</v>
      </c>
      <c r="SON450" s="83" t="s">
        <v>235</v>
      </c>
      <c r="SOO450" s="83" t="s">
        <v>235</v>
      </c>
      <c r="SOP450" s="83" t="s">
        <v>235</v>
      </c>
      <c r="SOQ450" s="83" t="s">
        <v>235</v>
      </c>
      <c r="SOR450" s="83" t="s">
        <v>235</v>
      </c>
      <c r="SOS450" s="83" t="s">
        <v>235</v>
      </c>
      <c r="SOT450" s="83" t="s">
        <v>235</v>
      </c>
      <c r="SOU450" s="83" t="s">
        <v>235</v>
      </c>
      <c r="SOV450" s="83" t="s">
        <v>235</v>
      </c>
      <c r="SOW450" s="83" t="s">
        <v>235</v>
      </c>
      <c r="SOX450" s="83" t="s">
        <v>235</v>
      </c>
      <c r="SOY450" s="83" t="s">
        <v>235</v>
      </c>
      <c r="SOZ450" s="83" t="s">
        <v>235</v>
      </c>
      <c r="SPA450" s="83" t="s">
        <v>235</v>
      </c>
      <c r="SPB450" s="83" t="s">
        <v>235</v>
      </c>
      <c r="SPC450" s="83" t="s">
        <v>235</v>
      </c>
      <c r="SPD450" s="83" t="s">
        <v>235</v>
      </c>
      <c r="SPE450" s="83" t="s">
        <v>235</v>
      </c>
      <c r="SPF450" s="83" t="s">
        <v>235</v>
      </c>
      <c r="SPG450" s="83" t="s">
        <v>235</v>
      </c>
      <c r="SPH450" s="83" t="s">
        <v>235</v>
      </c>
      <c r="SPI450" s="83" t="s">
        <v>235</v>
      </c>
      <c r="SPJ450" s="83" t="s">
        <v>235</v>
      </c>
      <c r="SPK450" s="83" t="s">
        <v>235</v>
      </c>
      <c r="SPL450" s="83" t="s">
        <v>235</v>
      </c>
      <c r="SPM450" s="83" t="s">
        <v>235</v>
      </c>
      <c r="SPN450" s="83" t="s">
        <v>235</v>
      </c>
      <c r="SPO450" s="83" t="s">
        <v>235</v>
      </c>
      <c r="SPP450" s="83" t="s">
        <v>235</v>
      </c>
      <c r="SPQ450" s="83" t="s">
        <v>235</v>
      </c>
      <c r="SPR450" s="83" t="s">
        <v>235</v>
      </c>
      <c r="SPS450" s="83" t="s">
        <v>235</v>
      </c>
      <c r="SPT450" s="83" t="s">
        <v>235</v>
      </c>
      <c r="SPU450" s="83" t="s">
        <v>235</v>
      </c>
      <c r="SPV450" s="83" t="s">
        <v>235</v>
      </c>
      <c r="SPW450" s="83" t="s">
        <v>235</v>
      </c>
      <c r="SPX450" s="83" t="s">
        <v>235</v>
      </c>
      <c r="SPY450" s="83" t="s">
        <v>235</v>
      </c>
      <c r="SPZ450" s="83" t="s">
        <v>235</v>
      </c>
      <c r="SQA450" s="83" t="s">
        <v>235</v>
      </c>
      <c r="SQB450" s="83" t="s">
        <v>235</v>
      </c>
      <c r="SQC450" s="83" t="s">
        <v>235</v>
      </c>
      <c r="SQD450" s="83" t="s">
        <v>235</v>
      </c>
      <c r="SQE450" s="83" t="s">
        <v>235</v>
      </c>
      <c r="SQF450" s="83" t="s">
        <v>235</v>
      </c>
      <c r="SQG450" s="83" t="s">
        <v>235</v>
      </c>
      <c r="SQH450" s="83" t="s">
        <v>235</v>
      </c>
      <c r="SQI450" s="83" t="s">
        <v>235</v>
      </c>
      <c r="SQJ450" s="83" t="s">
        <v>235</v>
      </c>
      <c r="SQK450" s="83" t="s">
        <v>235</v>
      </c>
      <c r="SQL450" s="83" t="s">
        <v>235</v>
      </c>
      <c r="SQM450" s="83" t="s">
        <v>235</v>
      </c>
      <c r="SQN450" s="83" t="s">
        <v>235</v>
      </c>
      <c r="SQO450" s="83" t="s">
        <v>235</v>
      </c>
      <c r="SQP450" s="83" t="s">
        <v>235</v>
      </c>
      <c r="SQQ450" s="83" t="s">
        <v>235</v>
      </c>
      <c r="SQR450" s="83" t="s">
        <v>235</v>
      </c>
      <c r="SQS450" s="83" t="s">
        <v>235</v>
      </c>
      <c r="SQT450" s="83" t="s">
        <v>235</v>
      </c>
      <c r="SQU450" s="83" t="s">
        <v>235</v>
      </c>
      <c r="SQV450" s="83" t="s">
        <v>235</v>
      </c>
      <c r="SQW450" s="83" t="s">
        <v>235</v>
      </c>
      <c r="SQX450" s="83" t="s">
        <v>235</v>
      </c>
      <c r="SQY450" s="83" t="s">
        <v>235</v>
      </c>
      <c r="SQZ450" s="83" t="s">
        <v>235</v>
      </c>
      <c r="SRA450" s="83" t="s">
        <v>235</v>
      </c>
      <c r="SRB450" s="83" t="s">
        <v>235</v>
      </c>
      <c r="SRC450" s="83" t="s">
        <v>235</v>
      </c>
      <c r="SRD450" s="83" t="s">
        <v>235</v>
      </c>
      <c r="SRE450" s="83" t="s">
        <v>235</v>
      </c>
      <c r="SRF450" s="83" t="s">
        <v>235</v>
      </c>
      <c r="SRG450" s="83" t="s">
        <v>235</v>
      </c>
      <c r="SRH450" s="83" t="s">
        <v>235</v>
      </c>
      <c r="SRI450" s="83" t="s">
        <v>235</v>
      </c>
      <c r="SRJ450" s="83" t="s">
        <v>235</v>
      </c>
      <c r="SRK450" s="83" t="s">
        <v>235</v>
      </c>
      <c r="SRL450" s="83" t="s">
        <v>235</v>
      </c>
      <c r="SRM450" s="83" t="s">
        <v>235</v>
      </c>
      <c r="SRN450" s="83" t="s">
        <v>235</v>
      </c>
      <c r="SRO450" s="83" t="s">
        <v>235</v>
      </c>
      <c r="SRP450" s="83" t="s">
        <v>235</v>
      </c>
      <c r="SRQ450" s="83" t="s">
        <v>235</v>
      </c>
      <c r="SRR450" s="83" t="s">
        <v>235</v>
      </c>
      <c r="SRS450" s="83" t="s">
        <v>235</v>
      </c>
      <c r="SRT450" s="83" t="s">
        <v>235</v>
      </c>
      <c r="SRU450" s="83" t="s">
        <v>235</v>
      </c>
      <c r="SRV450" s="83" t="s">
        <v>235</v>
      </c>
      <c r="SRW450" s="83" t="s">
        <v>235</v>
      </c>
      <c r="SRX450" s="83" t="s">
        <v>235</v>
      </c>
      <c r="SRY450" s="83" t="s">
        <v>235</v>
      </c>
      <c r="SRZ450" s="83" t="s">
        <v>235</v>
      </c>
      <c r="SSA450" s="83" t="s">
        <v>235</v>
      </c>
      <c r="SSB450" s="83" t="s">
        <v>235</v>
      </c>
      <c r="SSC450" s="83" t="s">
        <v>235</v>
      </c>
      <c r="SSD450" s="83" t="s">
        <v>235</v>
      </c>
      <c r="SSE450" s="83" t="s">
        <v>235</v>
      </c>
      <c r="SSF450" s="83" t="s">
        <v>235</v>
      </c>
      <c r="SSG450" s="83" t="s">
        <v>235</v>
      </c>
      <c r="SSH450" s="83" t="s">
        <v>235</v>
      </c>
      <c r="SSI450" s="83" t="s">
        <v>235</v>
      </c>
      <c r="SSJ450" s="83" t="s">
        <v>235</v>
      </c>
      <c r="SSK450" s="83" t="s">
        <v>235</v>
      </c>
      <c r="SSL450" s="83" t="s">
        <v>235</v>
      </c>
      <c r="SSM450" s="83" t="s">
        <v>235</v>
      </c>
      <c r="SSN450" s="83" t="s">
        <v>235</v>
      </c>
      <c r="SSO450" s="83" t="s">
        <v>235</v>
      </c>
      <c r="SSP450" s="83" t="s">
        <v>235</v>
      </c>
      <c r="SSQ450" s="83" t="s">
        <v>235</v>
      </c>
      <c r="SSR450" s="83" t="s">
        <v>235</v>
      </c>
      <c r="SSS450" s="83" t="s">
        <v>235</v>
      </c>
      <c r="SST450" s="83" t="s">
        <v>235</v>
      </c>
      <c r="SSU450" s="83" t="s">
        <v>235</v>
      </c>
      <c r="SSV450" s="83" t="s">
        <v>235</v>
      </c>
      <c r="SSW450" s="83" t="s">
        <v>235</v>
      </c>
      <c r="SSX450" s="83" t="s">
        <v>235</v>
      </c>
      <c r="SSY450" s="83" t="s">
        <v>235</v>
      </c>
      <c r="SSZ450" s="83" t="s">
        <v>235</v>
      </c>
      <c r="STA450" s="83" t="s">
        <v>235</v>
      </c>
      <c r="STB450" s="83" t="s">
        <v>235</v>
      </c>
      <c r="STC450" s="83" t="s">
        <v>235</v>
      </c>
      <c r="STD450" s="83" t="s">
        <v>235</v>
      </c>
      <c r="STE450" s="83" t="s">
        <v>235</v>
      </c>
      <c r="STF450" s="83" t="s">
        <v>235</v>
      </c>
      <c r="STG450" s="83" t="s">
        <v>235</v>
      </c>
      <c r="STH450" s="83" t="s">
        <v>235</v>
      </c>
      <c r="STI450" s="83" t="s">
        <v>235</v>
      </c>
      <c r="STJ450" s="83" t="s">
        <v>235</v>
      </c>
      <c r="STK450" s="83" t="s">
        <v>235</v>
      </c>
      <c r="STL450" s="83" t="s">
        <v>235</v>
      </c>
      <c r="STM450" s="83" t="s">
        <v>235</v>
      </c>
      <c r="STN450" s="83" t="s">
        <v>235</v>
      </c>
      <c r="STO450" s="83" t="s">
        <v>235</v>
      </c>
      <c r="STP450" s="83" t="s">
        <v>235</v>
      </c>
      <c r="STQ450" s="83" t="s">
        <v>235</v>
      </c>
      <c r="STR450" s="83" t="s">
        <v>235</v>
      </c>
      <c r="STS450" s="83" t="s">
        <v>235</v>
      </c>
      <c r="STT450" s="83" t="s">
        <v>235</v>
      </c>
      <c r="STU450" s="83" t="s">
        <v>235</v>
      </c>
      <c r="STV450" s="83" t="s">
        <v>235</v>
      </c>
      <c r="STW450" s="83" t="s">
        <v>235</v>
      </c>
      <c r="STX450" s="83" t="s">
        <v>235</v>
      </c>
      <c r="STY450" s="83" t="s">
        <v>235</v>
      </c>
      <c r="STZ450" s="83" t="s">
        <v>235</v>
      </c>
      <c r="SUA450" s="83" t="s">
        <v>235</v>
      </c>
      <c r="SUB450" s="83" t="s">
        <v>235</v>
      </c>
      <c r="SUC450" s="83" t="s">
        <v>235</v>
      </c>
      <c r="SUD450" s="83" t="s">
        <v>235</v>
      </c>
      <c r="SUE450" s="83" t="s">
        <v>235</v>
      </c>
      <c r="SUF450" s="83" t="s">
        <v>235</v>
      </c>
      <c r="SUG450" s="83" t="s">
        <v>235</v>
      </c>
      <c r="SUH450" s="83" t="s">
        <v>235</v>
      </c>
      <c r="SUI450" s="83" t="s">
        <v>235</v>
      </c>
      <c r="SUJ450" s="83" t="s">
        <v>235</v>
      </c>
      <c r="SUK450" s="83" t="s">
        <v>235</v>
      </c>
      <c r="SUL450" s="83" t="s">
        <v>235</v>
      </c>
      <c r="SUM450" s="83" t="s">
        <v>235</v>
      </c>
      <c r="SUN450" s="83" t="s">
        <v>235</v>
      </c>
      <c r="SUO450" s="83" t="s">
        <v>235</v>
      </c>
      <c r="SUP450" s="83" t="s">
        <v>235</v>
      </c>
      <c r="SUQ450" s="83" t="s">
        <v>235</v>
      </c>
      <c r="SUR450" s="83" t="s">
        <v>235</v>
      </c>
      <c r="SUS450" s="83" t="s">
        <v>235</v>
      </c>
      <c r="SUT450" s="83" t="s">
        <v>235</v>
      </c>
      <c r="SUU450" s="83" t="s">
        <v>235</v>
      </c>
      <c r="SUV450" s="83" t="s">
        <v>235</v>
      </c>
      <c r="SUW450" s="83" t="s">
        <v>235</v>
      </c>
      <c r="SUX450" s="83" t="s">
        <v>235</v>
      </c>
      <c r="SUY450" s="83" t="s">
        <v>235</v>
      </c>
      <c r="SUZ450" s="83" t="s">
        <v>235</v>
      </c>
      <c r="SVA450" s="83" t="s">
        <v>235</v>
      </c>
      <c r="SVB450" s="83" t="s">
        <v>235</v>
      </c>
      <c r="SVC450" s="83" t="s">
        <v>235</v>
      </c>
      <c r="SVD450" s="83" t="s">
        <v>235</v>
      </c>
      <c r="SVE450" s="83" t="s">
        <v>235</v>
      </c>
      <c r="SVF450" s="83" t="s">
        <v>235</v>
      </c>
      <c r="SVG450" s="83" t="s">
        <v>235</v>
      </c>
      <c r="SVH450" s="83" t="s">
        <v>235</v>
      </c>
      <c r="SVI450" s="83" t="s">
        <v>235</v>
      </c>
      <c r="SVJ450" s="83" t="s">
        <v>235</v>
      </c>
      <c r="SVK450" s="83" t="s">
        <v>235</v>
      </c>
      <c r="SVL450" s="83" t="s">
        <v>235</v>
      </c>
      <c r="SVM450" s="83" t="s">
        <v>235</v>
      </c>
      <c r="SVN450" s="83" t="s">
        <v>235</v>
      </c>
      <c r="SVO450" s="83" t="s">
        <v>235</v>
      </c>
      <c r="SVP450" s="83" t="s">
        <v>235</v>
      </c>
      <c r="SVQ450" s="83" t="s">
        <v>235</v>
      </c>
      <c r="SVR450" s="83" t="s">
        <v>235</v>
      </c>
      <c r="SVS450" s="83" t="s">
        <v>235</v>
      </c>
      <c r="SVT450" s="83" t="s">
        <v>235</v>
      </c>
      <c r="SVU450" s="83" t="s">
        <v>235</v>
      </c>
      <c r="SVV450" s="83" t="s">
        <v>235</v>
      </c>
      <c r="SVW450" s="83" t="s">
        <v>235</v>
      </c>
      <c r="SVX450" s="83" t="s">
        <v>235</v>
      </c>
      <c r="SVY450" s="83" t="s">
        <v>235</v>
      </c>
      <c r="SVZ450" s="83" t="s">
        <v>235</v>
      </c>
      <c r="SWA450" s="83" t="s">
        <v>235</v>
      </c>
      <c r="SWB450" s="83" t="s">
        <v>235</v>
      </c>
      <c r="SWC450" s="83" t="s">
        <v>235</v>
      </c>
      <c r="SWD450" s="83" t="s">
        <v>235</v>
      </c>
      <c r="SWE450" s="83" t="s">
        <v>235</v>
      </c>
      <c r="SWF450" s="83" t="s">
        <v>235</v>
      </c>
      <c r="SWG450" s="83" t="s">
        <v>235</v>
      </c>
      <c r="SWH450" s="83" t="s">
        <v>235</v>
      </c>
      <c r="SWI450" s="83" t="s">
        <v>235</v>
      </c>
      <c r="SWJ450" s="83" t="s">
        <v>235</v>
      </c>
      <c r="SWK450" s="83" t="s">
        <v>235</v>
      </c>
      <c r="SWL450" s="83" t="s">
        <v>235</v>
      </c>
      <c r="SWM450" s="83" t="s">
        <v>235</v>
      </c>
      <c r="SWN450" s="83" t="s">
        <v>235</v>
      </c>
      <c r="SWO450" s="83" t="s">
        <v>235</v>
      </c>
      <c r="SWP450" s="83" t="s">
        <v>235</v>
      </c>
      <c r="SWQ450" s="83" t="s">
        <v>235</v>
      </c>
      <c r="SWR450" s="83" t="s">
        <v>235</v>
      </c>
      <c r="SWS450" s="83" t="s">
        <v>235</v>
      </c>
      <c r="SWT450" s="83" t="s">
        <v>235</v>
      </c>
      <c r="SWU450" s="83" t="s">
        <v>235</v>
      </c>
      <c r="SWV450" s="83" t="s">
        <v>235</v>
      </c>
      <c r="SWW450" s="83" t="s">
        <v>235</v>
      </c>
      <c r="SWX450" s="83" t="s">
        <v>235</v>
      </c>
      <c r="SWY450" s="83" t="s">
        <v>235</v>
      </c>
      <c r="SWZ450" s="83" t="s">
        <v>235</v>
      </c>
      <c r="SXA450" s="83" t="s">
        <v>235</v>
      </c>
      <c r="SXB450" s="83" t="s">
        <v>235</v>
      </c>
      <c r="SXC450" s="83" t="s">
        <v>235</v>
      </c>
      <c r="SXD450" s="83" t="s">
        <v>235</v>
      </c>
      <c r="SXE450" s="83" t="s">
        <v>235</v>
      </c>
      <c r="SXF450" s="83" t="s">
        <v>235</v>
      </c>
      <c r="SXG450" s="83" t="s">
        <v>235</v>
      </c>
      <c r="SXH450" s="83" t="s">
        <v>235</v>
      </c>
      <c r="SXI450" s="83" t="s">
        <v>235</v>
      </c>
      <c r="SXJ450" s="83" t="s">
        <v>235</v>
      </c>
      <c r="SXK450" s="83" t="s">
        <v>235</v>
      </c>
      <c r="SXL450" s="83" t="s">
        <v>235</v>
      </c>
      <c r="SXM450" s="83" t="s">
        <v>235</v>
      </c>
      <c r="SXN450" s="83" t="s">
        <v>235</v>
      </c>
      <c r="SXO450" s="83" t="s">
        <v>235</v>
      </c>
      <c r="SXP450" s="83" t="s">
        <v>235</v>
      </c>
      <c r="SXQ450" s="83" t="s">
        <v>235</v>
      </c>
      <c r="SXR450" s="83" t="s">
        <v>235</v>
      </c>
      <c r="SXS450" s="83" t="s">
        <v>235</v>
      </c>
      <c r="SXT450" s="83" t="s">
        <v>235</v>
      </c>
      <c r="SXU450" s="83" t="s">
        <v>235</v>
      </c>
      <c r="SXV450" s="83" t="s">
        <v>235</v>
      </c>
      <c r="SXW450" s="83" t="s">
        <v>235</v>
      </c>
      <c r="SXX450" s="83" t="s">
        <v>235</v>
      </c>
      <c r="SXY450" s="83" t="s">
        <v>235</v>
      </c>
      <c r="SXZ450" s="83" t="s">
        <v>235</v>
      </c>
      <c r="SYA450" s="83" t="s">
        <v>235</v>
      </c>
      <c r="SYB450" s="83" t="s">
        <v>235</v>
      </c>
      <c r="SYC450" s="83" t="s">
        <v>235</v>
      </c>
      <c r="SYD450" s="83" t="s">
        <v>235</v>
      </c>
      <c r="SYE450" s="83" t="s">
        <v>235</v>
      </c>
      <c r="SYF450" s="83" t="s">
        <v>235</v>
      </c>
      <c r="SYG450" s="83" t="s">
        <v>235</v>
      </c>
      <c r="SYH450" s="83" t="s">
        <v>235</v>
      </c>
      <c r="SYI450" s="83" t="s">
        <v>235</v>
      </c>
      <c r="SYJ450" s="83" t="s">
        <v>235</v>
      </c>
      <c r="SYK450" s="83" t="s">
        <v>235</v>
      </c>
      <c r="SYL450" s="83" t="s">
        <v>235</v>
      </c>
      <c r="SYM450" s="83" t="s">
        <v>235</v>
      </c>
      <c r="SYN450" s="83" t="s">
        <v>235</v>
      </c>
      <c r="SYO450" s="83" t="s">
        <v>235</v>
      </c>
      <c r="SYP450" s="83" t="s">
        <v>235</v>
      </c>
      <c r="SYQ450" s="83" t="s">
        <v>235</v>
      </c>
      <c r="SYR450" s="83" t="s">
        <v>235</v>
      </c>
      <c r="SYS450" s="83" t="s">
        <v>235</v>
      </c>
      <c r="SYT450" s="83" t="s">
        <v>235</v>
      </c>
      <c r="SYU450" s="83" t="s">
        <v>235</v>
      </c>
      <c r="SYV450" s="83" t="s">
        <v>235</v>
      </c>
      <c r="SYW450" s="83" t="s">
        <v>235</v>
      </c>
      <c r="SYX450" s="83" t="s">
        <v>235</v>
      </c>
      <c r="SYY450" s="83" t="s">
        <v>235</v>
      </c>
      <c r="SYZ450" s="83" t="s">
        <v>235</v>
      </c>
      <c r="SZA450" s="83" t="s">
        <v>235</v>
      </c>
      <c r="SZB450" s="83" t="s">
        <v>235</v>
      </c>
      <c r="SZC450" s="83" t="s">
        <v>235</v>
      </c>
      <c r="SZD450" s="83" t="s">
        <v>235</v>
      </c>
      <c r="SZE450" s="83" t="s">
        <v>235</v>
      </c>
      <c r="SZF450" s="83" t="s">
        <v>235</v>
      </c>
      <c r="SZG450" s="83" t="s">
        <v>235</v>
      </c>
      <c r="SZH450" s="83" t="s">
        <v>235</v>
      </c>
      <c r="SZI450" s="83" t="s">
        <v>235</v>
      </c>
      <c r="SZJ450" s="83" t="s">
        <v>235</v>
      </c>
      <c r="SZK450" s="83" t="s">
        <v>235</v>
      </c>
      <c r="SZL450" s="83" t="s">
        <v>235</v>
      </c>
      <c r="SZM450" s="83" t="s">
        <v>235</v>
      </c>
      <c r="SZN450" s="83" t="s">
        <v>235</v>
      </c>
      <c r="SZO450" s="83" t="s">
        <v>235</v>
      </c>
      <c r="SZP450" s="83" t="s">
        <v>235</v>
      </c>
      <c r="SZQ450" s="83" t="s">
        <v>235</v>
      </c>
      <c r="SZR450" s="83" t="s">
        <v>235</v>
      </c>
      <c r="SZS450" s="83" t="s">
        <v>235</v>
      </c>
      <c r="SZT450" s="83" t="s">
        <v>235</v>
      </c>
      <c r="SZU450" s="83" t="s">
        <v>235</v>
      </c>
      <c r="SZV450" s="83" t="s">
        <v>235</v>
      </c>
      <c r="SZW450" s="83" t="s">
        <v>235</v>
      </c>
      <c r="SZX450" s="83" t="s">
        <v>235</v>
      </c>
      <c r="SZY450" s="83" t="s">
        <v>235</v>
      </c>
      <c r="SZZ450" s="83" t="s">
        <v>235</v>
      </c>
      <c r="TAA450" s="83" t="s">
        <v>235</v>
      </c>
      <c r="TAB450" s="83" t="s">
        <v>235</v>
      </c>
      <c r="TAC450" s="83" t="s">
        <v>235</v>
      </c>
      <c r="TAD450" s="83" t="s">
        <v>235</v>
      </c>
      <c r="TAE450" s="83" t="s">
        <v>235</v>
      </c>
      <c r="TAF450" s="83" t="s">
        <v>235</v>
      </c>
      <c r="TAG450" s="83" t="s">
        <v>235</v>
      </c>
      <c r="TAH450" s="83" t="s">
        <v>235</v>
      </c>
      <c r="TAI450" s="83" t="s">
        <v>235</v>
      </c>
      <c r="TAJ450" s="83" t="s">
        <v>235</v>
      </c>
      <c r="TAK450" s="83" t="s">
        <v>235</v>
      </c>
      <c r="TAL450" s="83" t="s">
        <v>235</v>
      </c>
      <c r="TAM450" s="83" t="s">
        <v>235</v>
      </c>
      <c r="TAN450" s="83" t="s">
        <v>235</v>
      </c>
      <c r="TAO450" s="83" t="s">
        <v>235</v>
      </c>
      <c r="TAP450" s="83" t="s">
        <v>235</v>
      </c>
      <c r="TAQ450" s="83" t="s">
        <v>235</v>
      </c>
      <c r="TAR450" s="83" t="s">
        <v>235</v>
      </c>
      <c r="TAS450" s="83" t="s">
        <v>235</v>
      </c>
      <c r="TAT450" s="83" t="s">
        <v>235</v>
      </c>
      <c r="TAU450" s="83" t="s">
        <v>235</v>
      </c>
      <c r="TAV450" s="83" t="s">
        <v>235</v>
      </c>
      <c r="TAW450" s="83" t="s">
        <v>235</v>
      </c>
      <c r="TAX450" s="83" t="s">
        <v>235</v>
      </c>
      <c r="TAY450" s="83" t="s">
        <v>235</v>
      </c>
      <c r="TAZ450" s="83" t="s">
        <v>235</v>
      </c>
      <c r="TBA450" s="83" t="s">
        <v>235</v>
      </c>
      <c r="TBB450" s="83" t="s">
        <v>235</v>
      </c>
      <c r="TBC450" s="83" t="s">
        <v>235</v>
      </c>
      <c r="TBD450" s="83" t="s">
        <v>235</v>
      </c>
      <c r="TBE450" s="83" t="s">
        <v>235</v>
      </c>
      <c r="TBF450" s="83" t="s">
        <v>235</v>
      </c>
      <c r="TBG450" s="83" t="s">
        <v>235</v>
      </c>
      <c r="TBH450" s="83" t="s">
        <v>235</v>
      </c>
      <c r="TBI450" s="83" t="s">
        <v>235</v>
      </c>
      <c r="TBJ450" s="83" t="s">
        <v>235</v>
      </c>
      <c r="TBK450" s="83" t="s">
        <v>235</v>
      </c>
      <c r="TBL450" s="83" t="s">
        <v>235</v>
      </c>
      <c r="TBM450" s="83" t="s">
        <v>235</v>
      </c>
      <c r="TBN450" s="83" t="s">
        <v>235</v>
      </c>
      <c r="TBO450" s="83" t="s">
        <v>235</v>
      </c>
      <c r="TBP450" s="83" t="s">
        <v>235</v>
      </c>
      <c r="TBQ450" s="83" t="s">
        <v>235</v>
      </c>
      <c r="TBR450" s="83" t="s">
        <v>235</v>
      </c>
      <c r="TBS450" s="83" t="s">
        <v>235</v>
      </c>
      <c r="TBT450" s="83" t="s">
        <v>235</v>
      </c>
      <c r="TBU450" s="83" t="s">
        <v>235</v>
      </c>
      <c r="TBV450" s="83" t="s">
        <v>235</v>
      </c>
      <c r="TBW450" s="83" t="s">
        <v>235</v>
      </c>
      <c r="TBX450" s="83" t="s">
        <v>235</v>
      </c>
      <c r="TBY450" s="83" t="s">
        <v>235</v>
      </c>
      <c r="TBZ450" s="83" t="s">
        <v>235</v>
      </c>
      <c r="TCA450" s="83" t="s">
        <v>235</v>
      </c>
      <c r="TCB450" s="83" t="s">
        <v>235</v>
      </c>
      <c r="TCC450" s="83" t="s">
        <v>235</v>
      </c>
      <c r="TCD450" s="83" t="s">
        <v>235</v>
      </c>
      <c r="TCE450" s="83" t="s">
        <v>235</v>
      </c>
      <c r="TCF450" s="83" t="s">
        <v>235</v>
      </c>
      <c r="TCG450" s="83" t="s">
        <v>235</v>
      </c>
      <c r="TCH450" s="83" t="s">
        <v>235</v>
      </c>
      <c r="TCI450" s="83" t="s">
        <v>235</v>
      </c>
      <c r="TCJ450" s="83" t="s">
        <v>235</v>
      </c>
      <c r="TCK450" s="83" t="s">
        <v>235</v>
      </c>
      <c r="TCL450" s="83" t="s">
        <v>235</v>
      </c>
      <c r="TCM450" s="83" t="s">
        <v>235</v>
      </c>
      <c r="TCN450" s="83" t="s">
        <v>235</v>
      </c>
      <c r="TCO450" s="83" t="s">
        <v>235</v>
      </c>
      <c r="TCP450" s="83" t="s">
        <v>235</v>
      </c>
      <c r="TCQ450" s="83" t="s">
        <v>235</v>
      </c>
      <c r="TCR450" s="83" t="s">
        <v>235</v>
      </c>
      <c r="TCS450" s="83" t="s">
        <v>235</v>
      </c>
      <c r="TCT450" s="83" t="s">
        <v>235</v>
      </c>
      <c r="TCU450" s="83" t="s">
        <v>235</v>
      </c>
      <c r="TCV450" s="83" t="s">
        <v>235</v>
      </c>
      <c r="TCW450" s="83" t="s">
        <v>235</v>
      </c>
      <c r="TCX450" s="83" t="s">
        <v>235</v>
      </c>
      <c r="TCY450" s="83" t="s">
        <v>235</v>
      </c>
      <c r="TCZ450" s="83" t="s">
        <v>235</v>
      </c>
      <c r="TDA450" s="83" t="s">
        <v>235</v>
      </c>
      <c r="TDB450" s="83" t="s">
        <v>235</v>
      </c>
      <c r="TDC450" s="83" t="s">
        <v>235</v>
      </c>
      <c r="TDD450" s="83" t="s">
        <v>235</v>
      </c>
      <c r="TDE450" s="83" t="s">
        <v>235</v>
      </c>
      <c r="TDF450" s="83" t="s">
        <v>235</v>
      </c>
      <c r="TDG450" s="83" t="s">
        <v>235</v>
      </c>
      <c r="TDH450" s="83" t="s">
        <v>235</v>
      </c>
      <c r="TDI450" s="83" t="s">
        <v>235</v>
      </c>
      <c r="TDJ450" s="83" t="s">
        <v>235</v>
      </c>
      <c r="TDK450" s="83" t="s">
        <v>235</v>
      </c>
      <c r="TDL450" s="83" t="s">
        <v>235</v>
      </c>
      <c r="TDM450" s="83" t="s">
        <v>235</v>
      </c>
      <c r="TDN450" s="83" t="s">
        <v>235</v>
      </c>
      <c r="TDO450" s="83" t="s">
        <v>235</v>
      </c>
      <c r="TDP450" s="83" t="s">
        <v>235</v>
      </c>
      <c r="TDQ450" s="83" t="s">
        <v>235</v>
      </c>
      <c r="TDR450" s="83" t="s">
        <v>235</v>
      </c>
      <c r="TDS450" s="83" t="s">
        <v>235</v>
      </c>
      <c r="TDT450" s="83" t="s">
        <v>235</v>
      </c>
      <c r="TDU450" s="83" t="s">
        <v>235</v>
      </c>
      <c r="TDV450" s="83" t="s">
        <v>235</v>
      </c>
      <c r="TDW450" s="83" t="s">
        <v>235</v>
      </c>
      <c r="TDX450" s="83" t="s">
        <v>235</v>
      </c>
      <c r="TDY450" s="83" t="s">
        <v>235</v>
      </c>
      <c r="TDZ450" s="83" t="s">
        <v>235</v>
      </c>
      <c r="TEA450" s="83" t="s">
        <v>235</v>
      </c>
      <c r="TEB450" s="83" t="s">
        <v>235</v>
      </c>
      <c r="TEC450" s="83" t="s">
        <v>235</v>
      </c>
      <c r="TED450" s="83" t="s">
        <v>235</v>
      </c>
      <c r="TEE450" s="83" t="s">
        <v>235</v>
      </c>
      <c r="TEF450" s="83" t="s">
        <v>235</v>
      </c>
      <c r="TEG450" s="83" t="s">
        <v>235</v>
      </c>
      <c r="TEH450" s="83" t="s">
        <v>235</v>
      </c>
      <c r="TEI450" s="83" t="s">
        <v>235</v>
      </c>
      <c r="TEJ450" s="83" t="s">
        <v>235</v>
      </c>
      <c r="TEK450" s="83" t="s">
        <v>235</v>
      </c>
      <c r="TEL450" s="83" t="s">
        <v>235</v>
      </c>
      <c r="TEM450" s="83" t="s">
        <v>235</v>
      </c>
      <c r="TEN450" s="83" t="s">
        <v>235</v>
      </c>
      <c r="TEO450" s="83" t="s">
        <v>235</v>
      </c>
      <c r="TEP450" s="83" t="s">
        <v>235</v>
      </c>
      <c r="TEQ450" s="83" t="s">
        <v>235</v>
      </c>
      <c r="TER450" s="83" t="s">
        <v>235</v>
      </c>
      <c r="TES450" s="83" t="s">
        <v>235</v>
      </c>
      <c r="TET450" s="83" t="s">
        <v>235</v>
      </c>
      <c r="TEU450" s="83" t="s">
        <v>235</v>
      </c>
      <c r="TEV450" s="83" t="s">
        <v>235</v>
      </c>
      <c r="TEW450" s="83" t="s">
        <v>235</v>
      </c>
      <c r="TEX450" s="83" t="s">
        <v>235</v>
      </c>
      <c r="TEY450" s="83" t="s">
        <v>235</v>
      </c>
      <c r="TEZ450" s="83" t="s">
        <v>235</v>
      </c>
      <c r="TFA450" s="83" t="s">
        <v>235</v>
      </c>
      <c r="TFB450" s="83" t="s">
        <v>235</v>
      </c>
      <c r="TFC450" s="83" t="s">
        <v>235</v>
      </c>
      <c r="TFD450" s="83" t="s">
        <v>235</v>
      </c>
      <c r="TFE450" s="83" t="s">
        <v>235</v>
      </c>
      <c r="TFF450" s="83" t="s">
        <v>235</v>
      </c>
      <c r="TFG450" s="83" t="s">
        <v>235</v>
      </c>
      <c r="TFH450" s="83" t="s">
        <v>235</v>
      </c>
      <c r="TFI450" s="83" t="s">
        <v>235</v>
      </c>
      <c r="TFJ450" s="83" t="s">
        <v>235</v>
      </c>
      <c r="TFK450" s="83" t="s">
        <v>235</v>
      </c>
      <c r="TFL450" s="83" t="s">
        <v>235</v>
      </c>
      <c r="TFM450" s="83" t="s">
        <v>235</v>
      </c>
      <c r="TFN450" s="83" t="s">
        <v>235</v>
      </c>
      <c r="TFO450" s="83" t="s">
        <v>235</v>
      </c>
      <c r="TFP450" s="83" t="s">
        <v>235</v>
      </c>
      <c r="TFQ450" s="83" t="s">
        <v>235</v>
      </c>
      <c r="TFR450" s="83" t="s">
        <v>235</v>
      </c>
      <c r="TFS450" s="83" t="s">
        <v>235</v>
      </c>
      <c r="TFT450" s="83" t="s">
        <v>235</v>
      </c>
      <c r="TFU450" s="83" t="s">
        <v>235</v>
      </c>
      <c r="TFV450" s="83" t="s">
        <v>235</v>
      </c>
      <c r="TFW450" s="83" t="s">
        <v>235</v>
      </c>
      <c r="TFX450" s="83" t="s">
        <v>235</v>
      </c>
      <c r="TFY450" s="83" t="s">
        <v>235</v>
      </c>
      <c r="TFZ450" s="83" t="s">
        <v>235</v>
      </c>
      <c r="TGA450" s="83" t="s">
        <v>235</v>
      </c>
      <c r="TGB450" s="83" t="s">
        <v>235</v>
      </c>
      <c r="TGC450" s="83" t="s">
        <v>235</v>
      </c>
      <c r="TGD450" s="83" t="s">
        <v>235</v>
      </c>
      <c r="TGE450" s="83" t="s">
        <v>235</v>
      </c>
      <c r="TGF450" s="83" t="s">
        <v>235</v>
      </c>
      <c r="TGG450" s="83" t="s">
        <v>235</v>
      </c>
      <c r="TGH450" s="83" t="s">
        <v>235</v>
      </c>
      <c r="TGI450" s="83" t="s">
        <v>235</v>
      </c>
      <c r="TGJ450" s="83" t="s">
        <v>235</v>
      </c>
      <c r="TGK450" s="83" t="s">
        <v>235</v>
      </c>
      <c r="TGL450" s="83" t="s">
        <v>235</v>
      </c>
      <c r="TGM450" s="83" t="s">
        <v>235</v>
      </c>
      <c r="TGN450" s="83" t="s">
        <v>235</v>
      </c>
      <c r="TGO450" s="83" t="s">
        <v>235</v>
      </c>
      <c r="TGP450" s="83" t="s">
        <v>235</v>
      </c>
      <c r="TGQ450" s="83" t="s">
        <v>235</v>
      </c>
      <c r="TGR450" s="83" t="s">
        <v>235</v>
      </c>
      <c r="TGS450" s="83" t="s">
        <v>235</v>
      </c>
      <c r="TGT450" s="83" t="s">
        <v>235</v>
      </c>
      <c r="TGU450" s="83" t="s">
        <v>235</v>
      </c>
      <c r="TGV450" s="83" t="s">
        <v>235</v>
      </c>
      <c r="TGW450" s="83" t="s">
        <v>235</v>
      </c>
      <c r="TGX450" s="83" t="s">
        <v>235</v>
      </c>
      <c r="TGY450" s="83" t="s">
        <v>235</v>
      </c>
      <c r="TGZ450" s="83" t="s">
        <v>235</v>
      </c>
      <c r="THA450" s="83" t="s">
        <v>235</v>
      </c>
      <c r="THB450" s="83" t="s">
        <v>235</v>
      </c>
      <c r="THC450" s="83" t="s">
        <v>235</v>
      </c>
      <c r="THD450" s="83" t="s">
        <v>235</v>
      </c>
      <c r="THE450" s="83" t="s">
        <v>235</v>
      </c>
      <c r="THF450" s="83" t="s">
        <v>235</v>
      </c>
      <c r="THG450" s="83" t="s">
        <v>235</v>
      </c>
      <c r="THH450" s="83" t="s">
        <v>235</v>
      </c>
      <c r="THI450" s="83" t="s">
        <v>235</v>
      </c>
      <c r="THJ450" s="83" t="s">
        <v>235</v>
      </c>
      <c r="THK450" s="83" t="s">
        <v>235</v>
      </c>
      <c r="THL450" s="83" t="s">
        <v>235</v>
      </c>
      <c r="THM450" s="83" t="s">
        <v>235</v>
      </c>
      <c r="THN450" s="83" t="s">
        <v>235</v>
      </c>
      <c r="THO450" s="83" t="s">
        <v>235</v>
      </c>
      <c r="THP450" s="83" t="s">
        <v>235</v>
      </c>
      <c r="THQ450" s="83" t="s">
        <v>235</v>
      </c>
      <c r="THR450" s="83" t="s">
        <v>235</v>
      </c>
      <c r="THS450" s="83" t="s">
        <v>235</v>
      </c>
      <c r="THT450" s="83" t="s">
        <v>235</v>
      </c>
      <c r="THU450" s="83" t="s">
        <v>235</v>
      </c>
      <c r="THV450" s="83" t="s">
        <v>235</v>
      </c>
      <c r="THW450" s="83" t="s">
        <v>235</v>
      </c>
      <c r="THX450" s="83" t="s">
        <v>235</v>
      </c>
      <c r="THY450" s="83" t="s">
        <v>235</v>
      </c>
      <c r="THZ450" s="83" t="s">
        <v>235</v>
      </c>
      <c r="TIA450" s="83" t="s">
        <v>235</v>
      </c>
      <c r="TIB450" s="83" t="s">
        <v>235</v>
      </c>
      <c r="TIC450" s="83" t="s">
        <v>235</v>
      </c>
      <c r="TID450" s="83" t="s">
        <v>235</v>
      </c>
      <c r="TIE450" s="83" t="s">
        <v>235</v>
      </c>
      <c r="TIF450" s="83" t="s">
        <v>235</v>
      </c>
      <c r="TIG450" s="83" t="s">
        <v>235</v>
      </c>
      <c r="TIH450" s="83" t="s">
        <v>235</v>
      </c>
      <c r="TII450" s="83" t="s">
        <v>235</v>
      </c>
      <c r="TIJ450" s="83" t="s">
        <v>235</v>
      </c>
      <c r="TIK450" s="83" t="s">
        <v>235</v>
      </c>
      <c r="TIL450" s="83" t="s">
        <v>235</v>
      </c>
      <c r="TIM450" s="83" t="s">
        <v>235</v>
      </c>
      <c r="TIN450" s="83" t="s">
        <v>235</v>
      </c>
      <c r="TIO450" s="83" t="s">
        <v>235</v>
      </c>
      <c r="TIP450" s="83" t="s">
        <v>235</v>
      </c>
      <c r="TIQ450" s="83" t="s">
        <v>235</v>
      </c>
      <c r="TIR450" s="83" t="s">
        <v>235</v>
      </c>
      <c r="TIS450" s="83" t="s">
        <v>235</v>
      </c>
      <c r="TIT450" s="83" t="s">
        <v>235</v>
      </c>
      <c r="TIU450" s="83" t="s">
        <v>235</v>
      </c>
      <c r="TIV450" s="83" t="s">
        <v>235</v>
      </c>
      <c r="TIW450" s="83" t="s">
        <v>235</v>
      </c>
      <c r="TIX450" s="83" t="s">
        <v>235</v>
      </c>
      <c r="TIY450" s="83" t="s">
        <v>235</v>
      </c>
      <c r="TIZ450" s="83" t="s">
        <v>235</v>
      </c>
      <c r="TJA450" s="83" t="s">
        <v>235</v>
      </c>
      <c r="TJB450" s="83" t="s">
        <v>235</v>
      </c>
      <c r="TJC450" s="83" t="s">
        <v>235</v>
      </c>
      <c r="TJD450" s="83" t="s">
        <v>235</v>
      </c>
      <c r="TJE450" s="83" t="s">
        <v>235</v>
      </c>
      <c r="TJF450" s="83" t="s">
        <v>235</v>
      </c>
      <c r="TJG450" s="83" t="s">
        <v>235</v>
      </c>
      <c r="TJH450" s="83" t="s">
        <v>235</v>
      </c>
      <c r="TJI450" s="83" t="s">
        <v>235</v>
      </c>
      <c r="TJJ450" s="83" t="s">
        <v>235</v>
      </c>
      <c r="TJK450" s="83" t="s">
        <v>235</v>
      </c>
      <c r="TJL450" s="83" t="s">
        <v>235</v>
      </c>
      <c r="TJM450" s="83" t="s">
        <v>235</v>
      </c>
      <c r="TJN450" s="83" t="s">
        <v>235</v>
      </c>
      <c r="TJO450" s="83" t="s">
        <v>235</v>
      </c>
      <c r="TJP450" s="83" t="s">
        <v>235</v>
      </c>
      <c r="TJQ450" s="83" t="s">
        <v>235</v>
      </c>
      <c r="TJR450" s="83" t="s">
        <v>235</v>
      </c>
      <c r="TJS450" s="83" t="s">
        <v>235</v>
      </c>
      <c r="TJT450" s="83" t="s">
        <v>235</v>
      </c>
      <c r="TJU450" s="83" t="s">
        <v>235</v>
      </c>
      <c r="TJV450" s="83" t="s">
        <v>235</v>
      </c>
      <c r="TJW450" s="83" t="s">
        <v>235</v>
      </c>
      <c r="TJX450" s="83" t="s">
        <v>235</v>
      </c>
      <c r="TJY450" s="83" t="s">
        <v>235</v>
      </c>
      <c r="TJZ450" s="83" t="s">
        <v>235</v>
      </c>
      <c r="TKA450" s="83" t="s">
        <v>235</v>
      </c>
      <c r="TKB450" s="83" t="s">
        <v>235</v>
      </c>
      <c r="TKC450" s="83" t="s">
        <v>235</v>
      </c>
      <c r="TKD450" s="83" t="s">
        <v>235</v>
      </c>
      <c r="TKE450" s="83" t="s">
        <v>235</v>
      </c>
      <c r="TKF450" s="83" t="s">
        <v>235</v>
      </c>
      <c r="TKG450" s="83" t="s">
        <v>235</v>
      </c>
      <c r="TKH450" s="83" t="s">
        <v>235</v>
      </c>
      <c r="TKI450" s="83" t="s">
        <v>235</v>
      </c>
      <c r="TKJ450" s="83" t="s">
        <v>235</v>
      </c>
      <c r="TKK450" s="83" t="s">
        <v>235</v>
      </c>
      <c r="TKL450" s="83" t="s">
        <v>235</v>
      </c>
      <c r="TKM450" s="83" t="s">
        <v>235</v>
      </c>
      <c r="TKN450" s="83" t="s">
        <v>235</v>
      </c>
      <c r="TKO450" s="83" t="s">
        <v>235</v>
      </c>
      <c r="TKP450" s="83" t="s">
        <v>235</v>
      </c>
      <c r="TKQ450" s="83" t="s">
        <v>235</v>
      </c>
      <c r="TKR450" s="83" t="s">
        <v>235</v>
      </c>
      <c r="TKS450" s="83" t="s">
        <v>235</v>
      </c>
      <c r="TKT450" s="83" t="s">
        <v>235</v>
      </c>
      <c r="TKU450" s="83" t="s">
        <v>235</v>
      </c>
      <c r="TKV450" s="83" t="s">
        <v>235</v>
      </c>
      <c r="TKW450" s="83" t="s">
        <v>235</v>
      </c>
      <c r="TKX450" s="83" t="s">
        <v>235</v>
      </c>
      <c r="TKY450" s="83" t="s">
        <v>235</v>
      </c>
      <c r="TKZ450" s="83" t="s">
        <v>235</v>
      </c>
      <c r="TLA450" s="83" t="s">
        <v>235</v>
      </c>
      <c r="TLB450" s="83" t="s">
        <v>235</v>
      </c>
      <c r="TLC450" s="83" t="s">
        <v>235</v>
      </c>
      <c r="TLD450" s="83" t="s">
        <v>235</v>
      </c>
      <c r="TLE450" s="83" t="s">
        <v>235</v>
      </c>
      <c r="TLF450" s="83" t="s">
        <v>235</v>
      </c>
      <c r="TLG450" s="83" t="s">
        <v>235</v>
      </c>
      <c r="TLH450" s="83" t="s">
        <v>235</v>
      </c>
      <c r="TLI450" s="83" t="s">
        <v>235</v>
      </c>
      <c r="TLJ450" s="83" t="s">
        <v>235</v>
      </c>
      <c r="TLK450" s="83" t="s">
        <v>235</v>
      </c>
      <c r="TLL450" s="83" t="s">
        <v>235</v>
      </c>
      <c r="TLM450" s="83" t="s">
        <v>235</v>
      </c>
      <c r="TLN450" s="83" t="s">
        <v>235</v>
      </c>
      <c r="TLO450" s="83" t="s">
        <v>235</v>
      </c>
      <c r="TLP450" s="83" t="s">
        <v>235</v>
      </c>
      <c r="TLQ450" s="83" t="s">
        <v>235</v>
      </c>
      <c r="TLR450" s="83" t="s">
        <v>235</v>
      </c>
      <c r="TLS450" s="83" t="s">
        <v>235</v>
      </c>
      <c r="TLT450" s="83" t="s">
        <v>235</v>
      </c>
      <c r="TLU450" s="83" t="s">
        <v>235</v>
      </c>
      <c r="TLV450" s="83" t="s">
        <v>235</v>
      </c>
      <c r="TLW450" s="83" t="s">
        <v>235</v>
      </c>
      <c r="TLX450" s="83" t="s">
        <v>235</v>
      </c>
      <c r="TLY450" s="83" t="s">
        <v>235</v>
      </c>
      <c r="TLZ450" s="83" t="s">
        <v>235</v>
      </c>
      <c r="TMA450" s="83" t="s">
        <v>235</v>
      </c>
      <c r="TMB450" s="83" t="s">
        <v>235</v>
      </c>
      <c r="TMC450" s="83" t="s">
        <v>235</v>
      </c>
      <c r="TMD450" s="83" t="s">
        <v>235</v>
      </c>
      <c r="TME450" s="83" t="s">
        <v>235</v>
      </c>
      <c r="TMF450" s="83" t="s">
        <v>235</v>
      </c>
      <c r="TMG450" s="83" t="s">
        <v>235</v>
      </c>
      <c r="TMH450" s="83" t="s">
        <v>235</v>
      </c>
      <c r="TMI450" s="83" t="s">
        <v>235</v>
      </c>
      <c r="TMJ450" s="83" t="s">
        <v>235</v>
      </c>
      <c r="TMK450" s="83" t="s">
        <v>235</v>
      </c>
      <c r="TML450" s="83" t="s">
        <v>235</v>
      </c>
      <c r="TMM450" s="83" t="s">
        <v>235</v>
      </c>
      <c r="TMN450" s="83" t="s">
        <v>235</v>
      </c>
      <c r="TMO450" s="83" t="s">
        <v>235</v>
      </c>
      <c r="TMP450" s="83" t="s">
        <v>235</v>
      </c>
      <c r="TMQ450" s="83" t="s">
        <v>235</v>
      </c>
      <c r="TMR450" s="83" t="s">
        <v>235</v>
      </c>
      <c r="TMS450" s="83" t="s">
        <v>235</v>
      </c>
      <c r="TMT450" s="83" t="s">
        <v>235</v>
      </c>
      <c r="TMU450" s="83" t="s">
        <v>235</v>
      </c>
      <c r="TMV450" s="83" t="s">
        <v>235</v>
      </c>
      <c r="TMW450" s="83" t="s">
        <v>235</v>
      </c>
      <c r="TMX450" s="83" t="s">
        <v>235</v>
      </c>
      <c r="TMY450" s="83" t="s">
        <v>235</v>
      </c>
      <c r="TMZ450" s="83" t="s">
        <v>235</v>
      </c>
      <c r="TNA450" s="83" t="s">
        <v>235</v>
      </c>
      <c r="TNB450" s="83" t="s">
        <v>235</v>
      </c>
      <c r="TNC450" s="83" t="s">
        <v>235</v>
      </c>
      <c r="TND450" s="83" t="s">
        <v>235</v>
      </c>
      <c r="TNE450" s="83" t="s">
        <v>235</v>
      </c>
      <c r="TNF450" s="83" t="s">
        <v>235</v>
      </c>
      <c r="TNG450" s="83" t="s">
        <v>235</v>
      </c>
      <c r="TNH450" s="83" t="s">
        <v>235</v>
      </c>
      <c r="TNI450" s="83" t="s">
        <v>235</v>
      </c>
      <c r="TNJ450" s="83" t="s">
        <v>235</v>
      </c>
      <c r="TNK450" s="83" t="s">
        <v>235</v>
      </c>
      <c r="TNL450" s="83" t="s">
        <v>235</v>
      </c>
      <c r="TNM450" s="83" t="s">
        <v>235</v>
      </c>
      <c r="TNN450" s="83" t="s">
        <v>235</v>
      </c>
      <c r="TNO450" s="83" t="s">
        <v>235</v>
      </c>
      <c r="TNP450" s="83" t="s">
        <v>235</v>
      </c>
      <c r="TNQ450" s="83" t="s">
        <v>235</v>
      </c>
      <c r="TNR450" s="83" t="s">
        <v>235</v>
      </c>
      <c r="TNS450" s="83" t="s">
        <v>235</v>
      </c>
      <c r="TNT450" s="83" t="s">
        <v>235</v>
      </c>
      <c r="TNU450" s="83" t="s">
        <v>235</v>
      </c>
      <c r="TNV450" s="83" t="s">
        <v>235</v>
      </c>
      <c r="TNW450" s="83" t="s">
        <v>235</v>
      </c>
      <c r="TNX450" s="83" t="s">
        <v>235</v>
      </c>
      <c r="TNY450" s="83" t="s">
        <v>235</v>
      </c>
      <c r="TNZ450" s="83" t="s">
        <v>235</v>
      </c>
      <c r="TOA450" s="83" t="s">
        <v>235</v>
      </c>
      <c r="TOB450" s="83" t="s">
        <v>235</v>
      </c>
      <c r="TOC450" s="83" t="s">
        <v>235</v>
      </c>
      <c r="TOD450" s="83" t="s">
        <v>235</v>
      </c>
      <c r="TOE450" s="83" t="s">
        <v>235</v>
      </c>
      <c r="TOF450" s="83" t="s">
        <v>235</v>
      </c>
      <c r="TOG450" s="83" t="s">
        <v>235</v>
      </c>
      <c r="TOH450" s="83" t="s">
        <v>235</v>
      </c>
      <c r="TOI450" s="83" t="s">
        <v>235</v>
      </c>
      <c r="TOJ450" s="83" t="s">
        <v>235</v>
      </c>
      <c r="TOK450" s="83" t="s">
        <v>235</v>
      </c>
      <c r="TOL450" s="83" t="s">
        <v>235</v>
      </c>
      <c r="TOM450" s="83" t="s">
        <v>235</v>
      </c>
      <c r="TON450" s="83" t="s">
        <v>235</v>
      </c>
      <c r="TOO450" s="83" t="s">
        <v>235</v>
      </c>
      <c r="TOP450" s="83" t="s">
        <v>235</v>
      </c>
      <c r="TOQ450" s="83" t="s">
        <v>235</v>
      </c>
      <c r="TOR450" s="83" t="s">
        <v>235</v>
      </c>
      <c r="TOS450" s="83" t="s">
        <v>235</v>
      </c>
      <c r="TOT450" s="83" t="s">
        <v>235</v>
      </c>
      <c r="TOU450" s="83" t="s">
        <v>235</v>
      </c>
      <c r="TOV450" s="83" t="s">
        <v>235</v>
      </c>
      <c r="TOW450" s="83" t="s">
        <v>235</v>
      </c>
      <c r="TOX450" s="83" t="s">
        <v>235</v>
      </c>
      <c r="TOY450" s="83" t="s">
        <v>235</v>
      </c>
      <c r="TOZ450" s="83" t="s">
        <v>235</v>
      </c>
      <c r="TPA450" s="83" t="s">
        <v>235</v>
      </c>
      <c r="TPB450" s="83" t="s">
        <v>235</v>
      </c>
      <c r="TPC450" s="83" t="s">
        <v>235</v>
      </c>
      <c r="TPD450" s="83" t="s">
        <v>235</v>
      </c>
      <c r="TPE450" s="83" t="s">
        <v>235</v>
      </c>
      <c r="TPF450" s="83" t="s">
        <v>235</v>
      </c>
      <c r="TPG450" s="83" t="s">
        <v>235</v>
      </c>
      <c r="TPH450" s="83" t="s">
        <v>235</v>
      </c>
      <c r="TPI450" s="83" t="s">
        <v>235</v>
      </c>
      <c r="TPJ450" s="83" t="s">
        <v>235</v>
      </c>
      <c r="TPK450" s="83" t="s">
        <v>235</v>
      </c>
      <c r="TPL450" s="83" t="s">
        <v>235</v>
      </c>
      <c r="TPM450" s="83" t="s">
        <v>235</v>
      </c>
      <c r="TPN450" s="83" t="s">
        <v>235</v>
      </c>
      <c r="TPO450" s="83" t="s">
        <v>235</v>
      </c>
      <c r="TPP450" s="83" t="s">
        <v>235</v>
      </c>
      <c r="TPQ450" s="83" t="s">
        <v>235</v>
      </c>
      <c r="TPR450" s="83" t="s">
        <v>235</v>
      </c>
      <c r="TPS450" s="83" t="s">
        <v>235</v>
      </c>
      <c r="TPT450" s="83" t="s">
        <v>235</v>
      </c>
      <c r="TPU450" s="83" t="s">
        <v>235</v>
      </c>
      <c r="TPV450" s="83" t="s">
        <v>235</v>
      </c>
      <c r="TPW450" s="83" t="s">
        <v>235</v>
      </c>
      <c r="TPX450" s="83" t="s">
        <v>235</v>
      </c>
      <c r="TPY450" s="83" t="s">
        <v>235</v>
      </c>
      <c r="TPZ450" s="83" t="s">
        <v>235</v>
      </c>
      <c r="TQA450" s="83" t="s">
        <v>235</v>
      </c>
      <c r="TQB450" s="83" t="s">
        <v>235</v>
      </c>
      <c r="TQC450" s="83" t="s">
        <v>235</v>
      </c>
      <c r="TQD450" s="83" t="s">
        <v>235</v>
      </c>
      <c r="TQE450" s="83" t="s">
        <v>235</v>
      </c>
      <c r="TQF450" s="83" t="s">
        <v>235</v>
      </c>
      <c r="TQG450" s="83" t="s">
        <v>235</v>
      </c>
      <c r="TQH450" s="83" t="s">
        <v>235</v>
      </c>
      <c r="TQI450" s="83" t="s">
        <v>235</v>
      </c>
      <c r="TQJ450" s="83" t="s">
        <v>235</v>
      </c>
      <c r="TQK450" s="83" t="s">
        <v>235</v>
      </c>
      <c r="TQL450" s="83" t="s">
        <v>235</v>
      </c>
      <c r="TQM450" s="83" t="s">
        <v>235</v>
      </c>
      <c r="TQN450" s="83" t="s">
        <v>235</v>
      </c>
      <c r="TQO450" s="83" t="s">
        <v>235</v>
      </c>
      <c r="TQP450" s="83" t="s">
        <v>235</v>
      </c>
      <c r="TQQ450" s="83" t="s">
        <v>235</v>
      </c>
      <c r="TQR450" s="83" t="s">
        <v>235</v>
      </c>
      <c r="TQS450" s="83" t="s">
        <v>235</v>
      </c>
      <c r="TQT450" s="83" t="s">
        <v>235</v>
      </c>
      <c r="TQU450" s="83" t="s">
        <v>235</v>
      </c>
      <c r="TQV450" s="83" t="s">
        <v>235</v>
      </c>
      <c r="TQW450" s="83" t="s">
        <v>235</v>
      </c>
      <c r="TQX450" s="83" t="s">
        <v>235</v>
      </c>
      <c r="TQY450" s="83" t="s">
        <v>235</v>
      </c>
      <c r="TQZ450" s="83" t="s">
        <v>235</v>
      </c>
      <c r="TRA450" s="83" t="s">
        <v>235</v>
      </c>
      <c r="TRB450" s="83" t="s">
        <v>235</v>
      </c>
      <c r="TRC450" s="83" t="s">
        <v>235</v>
      </c>
      <c r="TRD450" s="83" t="s">
        <v>235</v>
      </c>
      <c r="TRE450" s="83" t="s">
        <v>235</v>
      </c>
      <c r="TRF450" s="83" t="s">
        <v>235</v>
      </c>
      <c r="TRG450" s="83" t="s">
        <v>235</v>
      </c>
      <c r="TRH450" s="83" t="s">
        <v>235</v>
      </c>
      <c r="TRI450" s="83" t="s">
        <v>235</v>
      </c>
      <c r="TRJ450" s="83" t="s">
        <v>235</v>
      </c>
      <c r="TRK450" s="83" t="s">
        <v>235</v>
      </c>
      <c r="TRL450" s="83" t="s">
        <v>235</v>
      </c>
      <c r="TRM450" s="83" t="s">
        <v>235</v>
      </c>
      <c r="TRN450" s="83" t="s">
        <v>235</v>
      </c>
      <c r="TRO450" s="83" t="s">
        <v>235</v>
      </c>
      <c r="TRP450" s="83" t="s">
        <v>235</v>
      </c>
      <c r="TRQ450" s="83" t="s">
        <v>235</v>
      </c>
      <c r="TRR450" s="83" t="s">
        <v>235</v>
      </c>
      <c r="TRS450" s="83" t="s">
        <v>235</v>
      </c>
      <c r="TRT450" s="83" t="s">
        <v>235</v>
      </c>
      <c r="TRU450" s="83" t="s">
        <v>235</v>
      </c>
      <c r="TRV450" s="83" t="s">
        <v>235</v>
      </c>
      <c r="TRW450" s="83" t="s">
        <v>235</v>
      </c>
      <c r="TRX450" s="83" t="s">
        <v>235</v>
      </c>
      <c r="TRY450" s="83" t="s">
        <v>235</v>
      </c>
      <c r="TRZ450" s="83" t="s">
        <v>235</v>
      </c>
      <c r="TSA450" s="83" t="s">
        <v>235</v>
      </c>
      <c r="TSB450" s="83" t="s">
        <v>235</v>
      </c>
      <c r="TSC450" s="83" t="s">
        <v>235</v>
      </c>
      <c r="TSD450" s="83" t="s">
        <v>235</v>
      </c>
      <c r="TSE450" s="83" t="s">
        <v>235</v>
      </c>
      <c r="TSF450" s="83" t="s">
        <v>235</v>
      </c>
      <c r="TSG450" s="83" t="s">
        <v>235</v>
      </c>
      <c r="TSH450" s="83" t="s">
        <v>235</v>
      </c>
      <c r="TSI450" s="83" t="s">
        <v>235</v>
      </c>
      <c r="TSJ450" s="83" t="s">
        <v>235</v>
      </c>
      <c r="TSK450" s="83" t="s">
        <v>235</v>
      </c>
      <c r="TSL450" s="83" t="s">
        <v>235</v>
      </c>
      <c r="TSM450" s="83" t="s">
        <v>235</v>
      </c>
      <c r="TSN450" s="83" t="s">
        <v>235</v>
      </c>
      <c r="TSO450" s="83" t="s">
        <v>235</v>
      </c>
      <c r="TSP450" s="83" t="s">
        <v>235</v>
      </c>
      <c r="TSQ450" s="83" t="s">
        <v>235</v>
      </c>
      <c r="TSR450" s="83" t="s">
        <v>235</v>
      </c>
      <c r="TSS450" s="83" t="s">
        <v>235</v>
      </c>
      <c r="TST450" s="83" t="s">
        <v>235</v>
      </c>
      <c r="TSU450" s="83" t="s">
        <v>235</v>
      </c>
      <c r="TSV450" s="83" t="s">
        <v>235</v>
      </c>
      <c r="TSW450" s="83" t="s">
        <v>235</v>
      </c>
      <c r="TSX450" s="83" t="s">
        <v>235</v>
      </c>
      <c r="TSY450" s="83" t="s">
        <v>235</v>
      </c>
      <c r="TSZ450" s="83" t="s">
        <v>235</v>
      </c>
      <c r="TTA450" s="83" t="s">
        <v>235</v>
      </c>
      <c r="TTB450" s="83" t="s">
        <v>235</v>
      </c>
      <c r="TTC450" s="83" t="s">
        <v>235</v>
      </c>
      <c r="TTD450" s="83" t="s">
        <v>235</v>
      </c>
      <c r="TTE450" s="83" t="s">
        <v>235</v>
      </c>
      <c r="TTF450" s="83" t="s">
        <v>235</v>
      </c>
      <c r="TTG450" s="83" t="s">
        <v>235</v>
      </c>
      <c r="TTH450" s="83" t="s">
        <v>235</v>
      </c>
      <c r="TTI450" s="83" t="s">
        <v>235</v>
      </c>
      <c r="TTJ450" s="83" t="s">
        <v>235</v>
      </c>
      <c r="TTK450" s="83" t="s">
        <v>235</v>
      </c>
      <c r="TTL450" s="83" t="s">
        <v>235</v>
      </c>
      <c r="TTM450" s="83" t="s">
        <v>235</v>
      </c>
      <c r="TTN450" s="83" t="s">
        <v>235</v>
      </c>
      <c r="TTO450" s="83" t="s">
        <v>235</v>
      </c>
      <c r="TTP450" s="83" t="s">
        <v>235</v>
      </c>
      <c r="TTQ450" s="83" t="s">
        <v>235</v>
      </c>
      <c r="TTR450" s="83" t="s">
        <v>235</v>
      </c>
      <c r="TTS450" s="83" t="s">
        <v>235</v>
      </c>
      <c r="TTT450" s="83" t="s">
        <v>235</v>
      </c>
      <c r="TTU450" s="83" t="s">
        <v>235</v>
      </c>
      <c r="TTV450" s="83" t="s">
        <v>235</v>
      </c>
      <c r="TTW450" s="83" t="s">
        <v>235</v>
      </c>
      <c r="TTX450" s="83" t="s">
        <v>235</v>
      </c>
      <c r="TTY450" s="83" t="s">
        <v>235</v>
      </c>
      <c r="TTZ450" s="83" t="s">
        <v>235</v>
      </c>
      <c r="TUA450" s="83" t="s">
        <v>235</v>
      </c>
      <c r="TUB450" s="83" t="s">
        <v>235</v>
      </c>
      <c r="TUC450" s="83" t="s">
        <v>235</v>
      </c>
      <c r="TUD450" s="83" t="s">
        <v>235</v>
      </c>
      <c r="TUE450" s="83" t="s">
        <v>235</v>
      </c>
      <c r="TUF450" s="83" t="s">
        <v>235</v>
      </c>
      <c r="TUG450" s="83" t="s">
        <v>235</v>
      </c>
      <c r="TUH450" s="83" t="s">
        <v>235</v>
      </c>
      <c r="TUI450" s="83" t="s">
        <v>235</v>
      </c>
      <c r="TUJ450" s="83" t="s">
        <v>235</v>
      </c>
      <c r="TUK450" s="83" t="s">
        <v>235</v>
      </c>
      <c r="TUL450" s="83" t="s">
        <v>235</v>
      </c>
      <c r="TUM450" s="83" t="s">
        <v>235</v>
      </c>
      <c r="TUN450" s="83" t="s">
        <v>235</v>
      </c>
      <c r="TUO450" s="83" t="s">
        <v>235</v>
      </c>
      <c r="TUP450" s="83" t="s">
        <v>235</v>
      </c>
      <c r="TUQ450" s="83" t="s">
        <v>235</v>
      </c>
      <c r="TUR450" s="83" t="s">
        <v>235</v>
      </c>
      <c r="TUS450" s="83" t="s">
        <v>235</v>
      </c>
      <c r="TUT450" s="83" t="s">
        <v>235</v>
      </c>
      <c r="TUU450" s="83" t="s">
        <v>235</v>
      </c>
      <c r="TUV450" s="83" t="s">
        <v>235</v>
      </c>
      <c r="TUW450" s="83" t="s">
        <v>235</v>
      </c>
      <c r="TUX450" s="83" t="s">
        <v>235</v>
      </c>
      <c r="TUY450" s="83" t="s">
        <v>235</v>
      </c>
      <c r="TUZ450" s="83" t="s">
        <v>235</v>
      </c>
      <c r="TVA450" s="83" t="s">
        <v>235</v>
      </c>
      <c r="TVB450" s="83" t="s">
        <v>235</v>
      </c>
      <c r="TVC450" s="83" t="s">
        <v>235</v>
      </c>
      <c r="TVD450" s="83" t="s">
        <v>235</v>
      </c>
      <c r="TVE450" s="83" t="s">
        <v>235</v>
      </c>
      <c r="TVF450" s="83" t="s">
        <v>235</v>
      </c>
      <c r="TVG450" s="83" t="s">
        <v>235</v>
      </c>
      <c r="TVH450" s="83" t="s">
        <v>235</v>
      </c>
      <c r="TVI450" s="83" t="s">
        <v>235</v>
      </c>
      <c r="TVJ450" s="83" t="s">
        <v>235</v>
      </c>
      <c r="TVK450" s="83" t="s">
        <v>235</v>
      </c>
      <c r="TVL450" s="83" t="s">
        <v>235</v>
      </c>
      <c r="TVM450" s="83" t="s">
        <v>235</v>
      </c>
      <c r="TVN450" s="83" t="s">
        <v>235</v>
      </c>
      <c r="TVO450" s="83" t="s">
        <v>235</v>
      </c>
      <c r="TVP450" s="83" t="s">
        <v>235</v>
      </c>
      <c r="TVQ450" s="83" t="s">
        <v>235</v>
      </c>
      <c r="TVR450" s="83" t="s">
        <v>235</v>
      </c>
      <c r="TVS450" s="83" t="s">
        <v>235</v>
      </c>
      <c r="TVT450" s="83" t="s">
        <v>235</v>
      </c>
      <c r="TVU450" s="83" t="s">
        <v>235</v>
      </c>
      <c r="TVV450" s="83" t="s">
        <v>235</v>
      </c>
      <c r="TVW450" s="83" t="s">
        <v>235</v>
      </c>
      <c r="TVX450" s="83" t="s">
        <v>235</v>
      </c>
      <c r="TVY450" s="83" t="s">
        <v>235</v>
      </c>
      <c r="TVZ450" s="83" t="s">
        <v>235</v>
      </c>
      <c r="TWA450" s="83" t="s">
        <v>235</v>
      </c>
      <c r="TWB450" s="83" t="s">
        <v>235</v>
      </c>
      <c r="TWC450" s="83" t="s">
        <v>235</v>
      </c>
      <c r="TWD450" s="83" t="s">
        <v>235</v>
      </c>
      <c r="TWE450" s="83" t="s">
        <v>235</v>
      </c>
      <c r="TWF450" s="83" t="s">
        <v>235</v>
      </c>
      <c r="TWG450" s="83" t="s">
        <v>235</v>
      </c>
      <c r="TWH450" s="83" t="s">
        <v>235</v>
      </c>
      <c r="TWI450" s="83" t="s">
        <v>235</v>
      </c>
      <c r="TWJ450" s="83" t="s">
        <v>235</v>
      </c>
      <c r="TWK450" s="83" t="s">
        <v>235</v>
      </c>
      <c r="TWL450" s="83" t="s">
        <v>235</v>
      </c>
      <c r="TWM450" s="83" t="s">
        <v>235</v>
      </c>
      <c r="TWN450" s="83" t="s">
        <v>235</v>
      </c>
      <c r="TWO450" s="83" t="s">
        <v>235</v>
      </c>
      <c r="TWP450" s="83" t="s">
        <v>235</v>
      </c>
      <c r="TWQ450" s="83" t="s">
        <v>235</v>
      </c>
      <c r="TWR450" s="83" t="s">
        <v>235</v>
      </c>
      <c r="TWS450" s="83" t="s">
        <v>235</v>
      </c>
      <c r="TWT450" s="83" t="s">
        <v>235</v>
      </c>
      <c r="TWU450" s="83" t="s">
        <v>235</v>
      </c>
      <c r="TWV450" s="83" t="s">
        <v>235</v>
      </c>
      <c r="TWW450" s="83" t="s">
        <v>235</v>
      </c>
      <c r="TWX450" s="83" t="s">
        <v>235</v>
      </c>
      <c r="TWY450" s="83" t="s">
        <v>235</v>
      </c>
      <c r="TWZ450" s="83" t="s">
        <v>235</v>
      </c>
      <c r="TXA450" s="83" t="s">
        <v>235</v>
      </c>
      <c r="TXB450" s="83" t="s">
        <v>235</v>
      </c>
      <c r="TXC450" s="83" t="s">
        <v>235</v>
      </c>
      <c r="TXD450" s="83" t="s">
        <v>235</v>
      </c>
      <c r="TXE450" s="83" t="s">
        <v>235</v>
      </c>
      <c r="TXF450" s="83" t="s">
        <v>235</v>
      </c>
      <c r="TXG450" s="83" t="s">
        <v>235</v>
      </c>
      <c r="TXH450" s="83" t="s">
        <v>235</v>
      </c>
      <c r="TXI450" s="83" t="s">
        <v>235</v>
      </c>
      <c r="TXJ450" s="83" t="s">
        <v>235</v>
      </c>
      <c r="TXK450" s="83" t="s">
        <v>235</v>
      </c>
      <c r="TXL450" s="83" t="s">
        <v>235</v>
      </c>
      <c r="TXM450" s="83" t="s">
        <v>235</v>
      </c>
      <c r="TXN450" s="83" t="s">
        <v>235</v>
      </c>
      <c r="TXO450" s="83" t="s">
        <v>235</v>
      </c>
      <c r="TXP450" s="83" t="s">
        <v>235</v>
      </c>
      <c r="TXQ450" s="83" t="s">
        <v>235</v>
      </c>
      <c r="TXR450" s="83" t="s">
        <v>235</v>
      </c>
      <c r="TXS450" s="83" t="s">
        <v>235</v>
      </c>
      <c r="TXT450" s="83" t="s">
        <v>235</v>
      </c>
      <c r="TXU450" s="83" t="s">
        <v>235</v>
      </c>
      <c r="TXV450" s="83" t="s">
        <v>235</v>
      </c>
      <c r="TXW450" s="83" t="s">
        <v>235</v>
      </c>
      <c r="TXX450" s="83" t="s">
        <v>235</v>
      </c>
      <c r="TXY450" s="83" t="s">
        <v>235</v>
      </c>
      <c r="TXZ450" s="83" t="s">
        <v>235</v>
      </c>
      <c r="TYA450" s="83" t="s">
        <v>235</v>
      </c>
      <c r="TYB450" s="83" t="s">
        <v>235</v>
      </c>
      <c r="TYC450" s="83" t="s">
        <v>235</v>
      </c>
      <c r="TYD450" s="83" t="s">
        <v>235</v>
      </c>
      <c r="TYE450" s="83" t="s">
        <v>235</v>
      </c>
      <c r="TYF450" s="83" t="s">
        <v>235</v>
      </c>
      <c r="TYG450" s="83" t="s">
        <v>235</v>
      </c>
      <c r="TYH450" s="83" t="s">
        <v>235</v>
      </c>
      <c r="TYI450" s="83" t="s">
        <v>235</v>
      </c>
      <c r="TYJ450" s="83" t="s">
        <v>235</v>
      </c>
      <c r="TYK450" s="83" t="s">
        <v>235</v>
      </c>
      <c r="TYL450" s="83" t="s">
        <v>235</v>
      </c>
      <c r="TYM450" s="83" t="s">
        <v>235</v>
      </c>
      <c r="TYN450" s="83" t="s">
        <v>235</v>
      </c>
      <c r="TYO450" s="83" t="s">
        <v>235</v>
      </c>
      <c r="TYP450" s="83" t="s">
        <v>235</v>
      </c>
      <c r="TYQ450" s="83" t="s">
        <v>235</v>
      </c>
      <c r="TYR450" s="83" t="s">
        <v>235</v>
      </c>
      <c r="TYS450" s="83" t="s">
        <v>235</v>
      </c>
      <c r="TYT450" s="83" t="s">
        <v>235</v>
      </c>
      <c r="TYU450" s="83" t="s">
        <v>235</v>
      </c>
      <c r="TYV450" s="83" t="s">
        <v>235</v>
      </c>
      <c r="TYW450" s="83" t="s">
        <v>235</v>
      </c>
      <c r="TYX450" s="83" t="s">
        <v>235</v>
      </c>
      <c r="TYY450" s="83" t="s">
        <v>235</v>
      </c>
      <c r="TYZ450" s="83" t="s">
        <v>235</v>
      </c>
      <c r="TZA450" s="83" t="s">
        <v>235</v>
      </c>
      <c r="TZB450" s="83" t="s">
        <v>235</v>
      </c>
      <c r="TZC450" s="83" t="s">
        <v>235</v>
      </c>
      <c r="TZD450" s="83" t="s">
        <v>235</v>
      </c>
      <c r="TZE450" s="83" t="s">
        <v>235</v>
      </c>
      <c r="TZF450" s="83" t="s">
        <v>235</v>
      </c>
      <c r="TZG450" s="83" t="s">
        <v>235</v>
      </c>
      <c r="TZH450" s="83" t="s">
        <v>235</v>
      </c>
      <c r="TZI450" s="83" t="s">
        <v>235</v>
      </c>
      <c r="TZJ450" s="83" t="s">
        <v>235</v>
      </c>
      <c r="TZK450" s="83" t="s">
        <v>235</v>
      </c>
      <c r="TZL450" s="83" t="s">
        <v>235</v>
      </c>
      <c r="TZM450" s="83" t="s">
        <v>235</v>
      </c>
      <c r="TZN450" s="83" t="s">
        <v>235</v>
      </c>
      <c r="TZO450" s="83" t="s">
        <v>235</v>
      </c>
      <c r="TZP450" s="83" t="s">
        <v>235</v>
      </c>
      <c r="TZQ450" s="83" t="s">
        <v>235</v>
      </c>
      <c r="TZR450" s="83" t="s">
        <v>235</v>
      </c>
      <c r="TZS450" s="83" t="s">
        <v>235</v>
      </c>
      <c r="TZT450" s="83" t="s">
        <v>235</v>
      </c>
      <c r="TZU450" s="83" t="s">
        <v>235</v>
      </c>
      <c r="TZV450" s="83" t="s">
        <v>235</v>
      </c>
      <c r="TZW450" s="83" t="s">
        <v>235</v>
      </c>
      <c r="TZX450" s="83" t="s">
        <v>235</v>
      </c>
      <c r="TZY450" s="83" t="s">
        <v>235</v>
      </c>
      <c r="TZZ450" s="83" t="s">
        <v>235</v>
      </c>
      <c r="UAA450" s="83" t="s">
        <v>235</v>
      </c>
      <c r="UAB450" s="83" t="s">
        <v>235</v>
      </c>
      <c r="UAC450" s="83" t="s">
        <v>235</v>
      </c>
      <c r="UAD450" s="83" t="s">
        <v>235</v>
      </c>
      <c r="UAE450" s="83" t="s">
        <v>235</v>
      </c>
      <c r="UAF450" s="83" t="s">
        <v>235</v>
      </c>
      <c r="UAG450" s="83" t="s">
        <v>235</v>
      </c>
      <c r="UAH450" s="83" t="s">
        <v>235</v>
      </c>
      <c r="UAI450" s="83" t="s">
        <v>235</v>
      </c>
      <c r="UAJ450" s="83" t="s">
        <v>235</v>
      </c>
      <c r="UAK450" s="83" t="s">
        <v>235</v>
      </c>
      <c r="UAL450" s="83" t="s">
        <v>235</v>
      </c>
      <c r="UAM450" s="83" t="s">
        <v>235</v>
      </c>
      <c r="UAN450" s="83" t="s">
        <v>235</v>
      </c>
      <c r="UAO450" s="83" t="s">
        <v>235</v>
      </c>
      <c r="UAP450" s="83" t="s">
        <v>235</v>
      </c>
      <c r="UAQ450" s="83" t="s">
        <v>235</v>
      </c>
      <c r="UAR450" s="83" t="s">
        <v>235</v>
      </c>
      <c r="UAS450" s="83" t="s">
        <v>235</v>
      </c>
      <c r="UAT450" s="83" t="s">
        <v>235</v>
      </c>
      <c r="UAU450" s="83" t="s">
        <v>235</v>
      </c>
      <c r="UAV450" s="83" t="s">
        <v>235</v>
      </c>
      <c r="UAW450" s="83" t="s">
        <v>235</v>
      </c>
      <c r="UAX450" s="83" t="s">
        <v>235</v>
      </c>
      <c r="UAY450" s="83" t="s">
        <v>235</v>
      </c>
      <c r="UAZ450" s="83" t="s">
        <v>235</v>
      </c>
      <c r="UBA450" s="83" t="s">
        <v>235</v>
      </c>
      <c r="UBB450" s="83" t="s">
        <v>235</v>
      </c>
      <c r="UBC450" s="83" t="s">
        <v>235</v>
      </c>
      <c r="UBD450" s="83" t="s">
        <v>235</v>
      </c>
      <c r="UBE450" s="83" t="s">
        <v>235</v>
      </c>
      <c r="UBF450" s="83" t="s">
        <v>235</v>
      </c>
      <c r="UBG450" s="83" t="s">
        <v>235</v>
      </c>
      <c r="UBH450" s="83" t="s">
        <v>235</v>
      </c>
      <c r="UBI450" s="83" t="s">
        <v>235</v>
      </c>
      <c r="UBJ450" s="83" t="s">
        <v>235</v>
      </c>
      <c r="UBK450" s="83" t="s">
        <v>235</v>
      </c>
      <c r="UBL450" s="83" t="s">
        <v>235</v>
      </c>
      <c r="UBM450" s="83" t="s">
        <v>235</v>
      </c>
      <c r="UBN450" s="83" t="s">
        <v>235</v>
      </c>
      <c r="UBO450" s="83" t="s">
        <v>235</v>
      </c>
      <c r="UBP450" s="83" t="s">
        <v>235</v>
      </c>
      <c r="UBQ450" s="83" t="s">
        <v>235</v>
      </c>
      <c r="UBR450" s="83" t="s">
        <v>235</v>
      </c>
      <c r="UBS450" s="83" t="s">
        <v>235</v>
      </c>
      <c r="UBT450" s="83" t="s">
        <v>235</v>
      </c>
      <c r="UBU450" s="83" t="s">
        <v>235</v>
      </c>
      <c r="UBV450" s="83" t="s">
        <v>235</v>
      </c>
      <c r="UBW450" s="83" t="s">
        <v>235</v>
      </c>
      <c r="UBX450" s="83" t="s">
        <v>235</v>
      </c>
      <c r="UBY450" s="83" t="s">
        <v>235</v>
      </c>
      <c r="UBZ450" s="83" t="s">
        <v>235</v>
      </c>
      <c r="UCA450" s="83" t="s">
        <v>235</v>
      </c>
      <c r="UCB450" s="83" t="s">
        <v>235</v>
      </c>
      <c r="UCC450" s="83" t="s">
        <v>235</v>
      </c>
      <c r="UCD450" s="83" t="s">
        <v>235</v>
      </c>
      <c r="UCE450" s="83" t="s">
        <v>235</v>
      </c>
      <c r="UCF450" s="83" t="s">
        <v>235</v>
      </c>
      <c r="UCG450" s="83" t="s">
        <v>235</v>
      </c>
      <c r="UCH450" s="83" t="s">
        <v>235</v>
      </c>
      <c r="UCI450" s="83" t="s">
        <v>235</v>
      </c>
      <c r="UCJ450" s="83" t="s">
        <v>235</v>
      </c>
      <c r="UCK450" s="83" t="s">
        <v>235</v>
      </c>
      <c r="UCL450" s="83" t="s">
        <v>235</v>
      </c>
      <c r="UCM450" s="83" t="s">
        <v>235</v>
      </c>
      <c r="UCN450" s="83" t="s">
        <v>235</v>
      </c>
      <c r="UCO450" s="83" t="s">
        <v>235</v>
      </c>
      <c r="UCP450" s="83" t="s">
        <v>235</v>
      </c>
      <c r="UCQ450" s="83" t="s">
        <v>235</v>
      </c>
      <c r="UCR450" s="83" t="s">
        <v>235</v>
      </c>
      <c r="UCS450" s="83" t="s">
        <v>235</v>
      </c>
      <c r="UCT450" s="83" t="s">
        <v>235</v>
      </c>
      <c r="UCU450" s="83" t="s">
        <v>235</v>
      </c>
      <c r="UCV450" s="83" t="s">
        <v>235</v>
      </c>
      <c r="UCW450" s="83" t="s">
        <v>235</v>
      </c>
      <c r="UCX450" s="83" t="s">
        <v>235</v>
      </c>
      <c r="UCY450" s="83" t="s">
        <v>235</v>
      </c>
      <c r="UCZ450" s="83" t="s">
        <v>235</v>
      </c>
      <c r="UDA450" s="83" t="s">
        <v>235</v>
      </c>
      <c r="UDB450" s="83" t="s">
        <v>235</v>
      </c>
      <c r="UDC450" s="83" t="s">
        <v>235</v>
      </c>
      <c r="UDD450" s="83" t="s">
        <v>235</v>
      </c>
      <c r="UDE450" s="83" t="s">
        <v>235</v>
      </c>
      <c r="UDF450" s="83" t="s">
        <v>235</v>
      </c>
      <c r="UDG450" s="83" t="s">
        <v>235</v>
      </c>
      <c r="UDH450" s="83" t="s">
        <v>235</v>
      </c>
      <c r="UDI450" s="83" t="s">
        <v>235</v>
      </c>
      <c r="UDJ450" s="83" t="s">
        <v>235</v>
      </c>
      <c r="UDK450" s="83" t="s">
        <v>235</v>
      </c>
      <c r="UDL450" s="83" t="s">
        <v>235</v>
      </c>
      <c r="UDM450" s="83" t="s">
        <v>235</v>
      </c>
      <c r="UDN450" s="83" t="s">
        <v>235</v>
      </c>
      <c r="UDO450" s="83" t="s">
        <v>235</v>
      </c>
      <c r="UDP450" s="83" t="s">
        <v>235</v>
      </c>
      <c r="UDQ450" s="83" t="s">
        <v>235</v>
      </c>
      <c r="UDR450" s="83" t="s">
        <v>235</v>
      </c>
      <c r="UDS450" s="83" t="s">
        <v>235</v>
      </c>
      <c r="UDT450" s="83" t="s">
        <v>235</v>
      </c>
      <c r="UDU450" s="83" t="s">
        <v>235</v>
      </c>
      <c r="UDV450" s="83" t="s">
        <v>235</v>
      </c>
      <c r="UDW450" s="83" t="s">
        <v>235</v>
      </c>
      <c r="UDX450" s="83" t="s">
        <v>235</v>
      </c>
      <c r="UDY450" s="83" t="s">
        <v>235</v>
      </c>
      <c r="UDZ450" s="83" t="s">
        <v>235</v>
      </c>
      <c r="UEA450" s="83" t="s">
        <v>235</v>
      </c>
      <c r="UEB450" s="83" t="s">
        <v>235</v>
      </c>
      <c r="UEC450" s="83" t="s">
        <v>235</v>
      </c>
      <c r="UED450" s="83" t="s">
        <v>235</v>
      </c>
      <c r="UEE450" s="83" t="s">
        <v>235</v>
      </c>
      <c r="UEF450" s="83" t="s">
        <v>235</v>
      </c>
      <c r="UEG450" s="83" t="s">
        <v>235</v>
      </c>
      <c r="UEH450" s="83" t="s">
        <v>235</v>
      </c>
      <c r="UEI450" s="83" t="s">
        <v>235</v>
      </c>
      <c r="UEJ450" s="83" t="s">
        <v>235</v>
      </c>
      <c r="UEK450" s="83" t="s">
        <v>235</v>
      </c>
      <c r="UEL450" s="83" t="s">
        <v>235</v>
      </c>
      <c r="UEM450" s="83" t="s">
        <v>235</v>
      </c>
      <c r="UEN450" s="83" t="s">
        <v>235</v>
      </c>
      <c r="UEO450" s="83" t="s">
        <v>235</v>
      </c>
      <c r="UEP450" s="83" t="s">
        <v>235</v>
      </c>
      <c r="UEQ450" s="83" t="s">
        <v>235</v>
      </c>
      <c r="UER450" s="83" t="s">
        <v>235</v>
      </c>
      <c r="UES450" s="83" t="s">
        <v>235</v>
      </c>
      <c r="UET450" s="83" t="s">
        <v>235</v>
      </c>
      <c r="UEU450" s="83" t="s">
        <v>235</v>
      </c>
      <c r="UEV450" s="83" t="s">
        <v>235</v>
      </c>
      <c r="UEW450" s="83" t="s">
        <v>235</v>
      </c>
      <c r="UEX450" s="83" t="s">
        <v>235</v>
      </c>
      <c r="UEY450" s="83" t="s">
        <v>235</v>
      </c>
      <c r="UEZ450" s="83" t="s">
        <v>235</v>
      </c>
      <c r="UFA450" s="83" t="s">
        <v>235</v>
      </c>
      <c r="UFB450" s="83" t="s">
        <v>235</v>
      </c>
      <c r="UFC450" s="83" t="s">
        <v>235</v>
      </c>
      <c r="UFD450" s="83" t="s">
        <v>235</v>
      </c>
      <c r="UFE450" s="83" t="s">
        <v>235</v>
      </c>
      <c r="UFF450" s="83" t="s">
        <v>235</v>
      </c>
      <c r="UFG450" s="83" t="s">
        <v>235</v>
      </c>
      <c r="UFH450" s="83" t="s">
        <v>235</v>
      </c>
      <c r="UFI450" s="83" t="s">
        <v>235</v>
      </c>
      <c r="UFJ450" s="83" t="s">
        <v>235</v>
      </c>
      <c r="UFK450" s="83" t="s">
        <v>235</v>
      </c>
      <c r="UFL450" s="83" t="s">
        <v>235</v>
      </c>
      <c r="UFM450" s="83" t="s">
        <v>235</v>
      </c>
      <c r="UFN450" s="83" t="s">
        <v>235</v>
      </c>
      <c r="UFO450" s="83" t="s">
        <v>235</v>
      </c>
      <c r="UFP450" s="83" t="s">
        <v>235</v>
      </c>
      <c r="UFQ450" s="83" t="s">
        <v>235</v>
      </c>
      <c r="UFR450" s="83" t="s">
        <v>235</v>
      </c>
      <c r="UFS450" s="83" t="s">
        <v>235</v>
      </c>
      <c r="UFT450" s="83" t="s">
        <v>235</v>
      </c>
      <c r="UFU450" s="83" t="s">
        <v>235</v>
      </c>
      <c r="UFV450" s="83" t="s">
        <v>235</v>
      </c>
      <c r="UFW450" s="83" t="s">
        <v>235</v>
      </c>
      <c r="UFX450" s="83" t="s">
        <v>235</v>
      </c>
      <c r="UFY450" s="83" t="s">
        <v>235</v>
      </c>
      <c r="UFZ450" s="83" t="s">
        <v>235</v>
      </c>
      <c r="UGA450" s="83" t="s">
        <v>235</v>
      </c>
      <c r="UGB450" s="83" t="s">
        <v>235</v>
      </c>
      <c r="UGC450" s="83" t="s">
        <v>235</v>
      </c>
      <c r="UGD450" s="83" t="s">
        <v>235</v>
      </c>
      <c r="UGE450" s="83" t="s">
        <v>235</v>
      </c>
      <c r="UGF450" s="83" t="s">
        <v>235</v>
      </c>
      <c r="UGG450" s="83" t="s">
        <v>235</v>
      </c>
      <c r="UGH450" s="83" t="s">
        <v>235</v>
      </c>
      <c r="UGI450" s="83" t="s">
        <v>235</v>
      </c>
      <c r="UGJ450" s="83" t="s">
        <v>235</v>
      </c>
      <c r="UGK450" s="83" t="s">
        <v>235</v>
      </c>
      <c r="UGL450" s="83" t="s">
        <v>235</v>
      </c>
      <c r="UGM450" s="83" t="s">
        <v>235</v>
      </c>
      <c r="UGN450" s="83" t="s">
        <v>235</v>
      </c>
      <c r="UGO450" s="83" t="s">
        <v>235</v>
      </c>
      <c r="UGP450" s="83" t="s">
        <v>235</v>
      </c>
      <c r="UGQ450" s="83" t="s">
        <v>235</v>
      </c>
      <c r="UGR450" s="83" t="s">
        <v>235</v>
      </c>
      <c r="UGS450" s="83" t="s">
        <v>235</v>
      </c>
      <c r="UGT450" s="83" t="s">
        <v>235</v>
      </c>
      <c r="UGU450" s="83" t="s">
        <v>235</v>
      </c>
      <c r="UGV450" s="83" t="s">
        <v>235</v>
      </c>
      <c r="UGW450" s="83" t="s">
        <v>235</v>
      </c>
      <c r="UGX450" s="83" t="s">
        <v>235</v>
      </c>
      <c r="UGY450" s="83" t="s">
        <v>235</v>
      </c>
      <c r="UGZ450" s="83" t="s">
        <v>235</v>
      </c>
      <c r="UHA450" s="83" t="s">
        <v>235</v>
      </c>
      <c r="UHB450" s="83" t="s">
        <v>235</v>
      </c>
      <c r="UHC450" s="83" t="s">
        <v>235</v>
      </c>
      <c r="UHD450" s="83" t="s">
        <v>235</v>
      </c>
      <c r="UHE450" s="83" t="s">
        <v>235</v>
      </c>
      <c r="UHF450" s="83" t="s">
        <v>235</v>
      </c>
      <c r="UHG450" s="83" t="s">
        <v>235</v>
      </c>
      <c r="UHH450" s="83" t="s">
        <v>235</v>
      </c>
      <c r="UHI450" s="83" t="s">
        <v>235</v>
      </c>
      <c r="UHJ450" s="83" t="s">
        <v>235</v>
      </c>
      <c r="UHK450" s="83" t="s">
        <v>235</v>
      </c>
      <c r="UHL450" s="83" t="s">
        <v>235</v>
      </c>
      <c r="UHM450" s="83" t="s">
        <v>235</v>
      </c>
      <c r="UHN450" s="83" t="s">
        <v>235</v>
      </c>
      <c r="UHO450" s="83" t="s">
        <v>235</v>
      </c>
      <c r="UHP450" s="83" t="s">
        <v>235</v>
      </c>
      <c r="UHQ450" s="83" t="s">
        <v>235</v>
      </c>
      <c r="UHR450" s="83" t="s">
        <v>235</v>
      </c>
      <c r="UHS450" s="83" t="s">
        <v>235</v>
      </c>
      <c r="UHT450" s="83" t="s">
        <v>235</v>
      </c>
      <c r="UHU450" s="83" t="s">
        <v>235</v>
      </c>
      <c r="UHV450" s="83" t="s">
        <v>235</v>
      </c>
      <c r="UHW450" s="83" t="s">
        <v>235</v>
      </c>
      <c r="UHX450" s="83" t="s">
        <v>235</v>
      </c>
      <c r="UHY450" s="83" t="s">
        <v>235</v>
      </c>
      <c r="UHZ450" s="83" t="s">
        <v>235</v>
      </c>
      <c r="UIA450" s="83" t="s">
        <v>235</v>
      </c>
      <c r="UIB450" s="83" t="s">
        <v>235</v>
      </c>
      <c r="UIC450" s="83" t="s">
        <v>235</v>
      </c>
      <c r="UID450" s="83" t="s">
        <v>235</v>
      </c>
      <c r="UIE450" s="83" t="s">
        <v>235</v>
      </c>
      <c r="UIF450" s="83" t="s">
        <v>235</v>
      </c>
      <c r="UIG450" s="83" t="s">
        <v>235</v>
      </c>
      <c r="UIH450" s="83" t="s">
        <v>235</v>
      </c>
      <c r="UII450" s="83" t="s">
        <v>235</v>
      </c>
      <c r="UIJ450" s="83" t="s">
        <v>235</v>
      </c>
      <c r="UIK450" s="83" t="s">
        <v>235</v>
      </c>
      <c r="UIL450" s="83" t="s">
        <v>235</v>
      </c>
      <c r="UIM450" s="83" t="s">
        <v>235</v>
      </c>
      <c r="UIN450" s="83" t="s">
        <v>235</v>
      </c>
      <c r="UIO450" s="83" t="s">
        <v>235</v>
      </c>
      <c r="UIP450" s="83" t="s">
        <v>235</v>
      </c>
      <c r="UIQ450" s="83" t="s">
        <v>235</v>
      </c>
      <c r="UIR450" s="83" t="s">
        <v>235</v>
      </c>
      <c r="UIS450" s="83" t="s">
        <v>235</v>
      </c>
      <c r="UIT450" s="83" t="s">
        <v>235</v>
      </c>
      <c r="UIU450" s="83" t="s">
        <v>235</v>
      </c>
      <c r="UIV450" s="83" t="s">
        <v>235</v>
      </c>
      <c r="UIW450" s="83" t="s">
        <v>235</v>
      </c>
      <c r="UIX450" s="83" t="s">
        <v>235</v>
      </c>
      <c r="UIY450" s="83" t="s">
        <v>235</v>
      </c>
      <c r="UIZ450" s="83" t="s">
        <v>235</v>
      </c>
      <c r="UJA450" s="83" t="s">
        <v>235</v>
      </c>
      <c r="UJB450" s="83" t="s">
        <v>235</v>
      </c>
      <c r="UJC450" s="83" t="s">
        <v>235</v>
      </c>
      <c r="UJD450" s="83" t="s">
        <v>235</v>
      </c>
      <c r="UJE450" s="83" t="s">
        <v>235</v>
      </c>
      <c r="UJF450" s="83" t="s">
        <v>235</v>
      </c>
      <c r="UJG450" s="83" t="s">
        <v>235</v>
      </c>
      <c r="UJH450" s="83" t="s">
        <v>235</v>
      </c>
      <c r="UJI450" s="83" t="s">
        <v>235</v>
      </c>
      <c r="UJJ450" s="83" t="s">
        <v>235</v>
      </c>
      <c r="UJK450" s="83" t="s">
        <v>235</v>
      </c>
      <c r="UJL450" s="83" t="s">
        <v>235</v>
      </c>
      <c r="UJM450" s="83" t="s">
        <v>235</v>
      </c>
      <c r="UJN450" s="83" t="s">
        <v>235</v>
      </c>
      <c r="UJO450" s="83" t="s">
        <v>235</v>
      </c>
      <c r="UJP450" s="83" t="s">
        <v>235</v>
      </c>
      <c r="UJQ450" s="83" t="s">
        <v>235</v>
      </c>
      <c r="UJR450" s="83" t="s">
        <v>235</v>
      </c>
      <c r="UJS450" s="83" t="s">
        <v>235</v>
      </c>
      <c r="UJT450" s="83" t="s">
        <v>235</v>
      </c>
      <c r="UJU450" s="83" t="s">
        <v>235</v>
      </c>
      <c r="UJV450" s="83" t="s">
        <v>235</v>
      </c>
      <c r="UJW450" s="83" t="s">
        <v>235</v>
      </c>
      <c r="UJX450" s="83" t="s">
        <v>235</v>
      </c>
      <c r="UJY450" s="83" t="s">
        <v>235</v>
      </c>
      <c r="UJZ450" s="83" t="s">
        <v>235</v>
      </c>
      <c r="UKA450" s="83" t="s">
        <v>235</v>
      </c>
      <c r="UKB450" s="83" t="s">
        <v>235</v>
      </c>
      <c r="UKC450" s="83" t="s">
        <v>235</v>
      </c>
      <c r="UKD450" s="83" t="s">
        <v>235</v>
      </c>
      <c r="UKE450" s="83" t="s">
        <v>235</v>
      </c>
      <c r="UKF450" s="83" t="s">
        <v>235</v>
      </c>
      <c r="UKG450" s="83" t="s">
        <v>235</v>
      </c>
      <c r="UKH450" s="83" t="s">
        <v>235</v>
      </c>
      <c r="UKI450" s="83" t="s">
        <v>235</v>
      </c>
      <c r="UKJ450" s="83" t="s">
        <v>235</v>
      </c>
      <c r="UKK450" s="83" t="s">
        <v>235</v>
      </c>
      <c r="UKL450" s="83" t="s">
        <v>235</v>
      </c>
      <c r="UKM450" s="83" t="s">
        <v>235</v>
      </c>
      <c r="UKN450" s="83" t="s">
        <v>235</v>
      </c>
      <c r="UKO450" s="83" t="s">
        <v>235</v>
      </c>
      <c r="UKP450" s="83" t="s">
        <v>235</v>
      </c>
      <c r="UKQ450" s="83" t="s">
        <v>235</v>
      </c>
      <c r="UKR450" s="83" t="s">
        <v>235</v>
      </c>
      <c r="UKS450" s="83" t="s">
        <v>235</v>
      </c>
      <c r="UKT450" s="83" t="s">
        <v>235</v>
      </c>
      <c r="UKU450" s="83" t="s">
        <v>235</v>
      </c>
      <c r="UKV450" s="83" t="s">
        <v>235</v>
      </c>
      <c r="UKW450" s="83" t="s">
        <v>235</v>
      </c>
      <c r="UKX450" s="83" t="s">
        <v>235</v>
      </c>
      <c r="UKY450" s="83" t="s">
        <v>235</v>
      </c>
      <c r="UKZ450" s="83" t="s">
        <v>235</v>
      </c>
      <c r="ULA450" s="83" t="s">
        <v>235</v>
      </c>
      <c r="ULB450" s="83" t="s">
        <v>235</v>
      </c>
      <c r="ULC450" s="83" t="s">
        <v>235</v>
      </c>
      <c r="ULD450" s="83" t="s">
        <v>235</v>
      </c>
      <c r="ULE450" s="83" t="s">
        <v>235</v>
      </c>
      <c r="ULF450" s="83" t="s">
        <v>235</v>
      </c>
      <c r="ULG450" s="83" t="s">
        <v>235</v>
      </c>
      <c r="ULH450" s="83" t="s">
        <v>235</v>
      </c>
      <c r="ULI450" s="83" t="s">
        <v>235</v>
      </c>
      <c r="ULJ450" s="83" t="s">
        <v>235</v>
      </c>
      <c r="ULK450" s="83" t="s">
        <v>235</v>
      </c>
      <c r="ULL450" s="83" t="s">
        <v>235</v>
      </c>
      <c r="ULM450" s="83" t="s">
        <v>235</v>
      </c>
      <c r="ULN450" s="83" t="s">
        <v>235</v>
      </c>
      <c r="ULO450" s="83" t="s">
        <v>235</v>
      </c>
      <c r="ULP450" s="83" t="s">
        <v>235</v>
      </c>
      <c r="ULQ450" s="83" t="s">
        <v>235</v>
      </c>
      <c r="ULR450" s="83" t="s">
        <v>235</v>
      </c>
      <c r="ULS450" s="83" t="s">
        <v>235</v>
      </c>
      <c r="ULT450" s="83" t="s">
        <v>235</v>
      </c>
      <c r="ULU450" s="83" t="s">
        <v>235</v>
      </c>
      <c r="ULV450" s="83" t="s">
        <v>235</v>
      </c>
      <c r="ULW450" s="83" t="s">
        <v>235</v>
      </c>
      <c r="ULX450" s="83" t="s">
        <v>235</v>
      </c>
      <c r="ULY450" s="83" t="s">
        <v>235</v>
      </c>
      <c r="ULZ450" s="83" t="s">
        <v>235</v>
      </c>
      <c r="UMA450" s="83" t="s">
        <v>235</v>
      </c>
      <c r="UMB450" s="83" t="s">
        <v>235</v>
      </c>
      <c r="UMC450" s="83" t="s">
        <v>235</v>
      </c>
      <c r="UMD450" s="83" t="s">
        <v>235</v>
      </c>
      <c r="UME450" s="83" t="s">
        <v>235</v>
      </c>
      <c r="UMF450" s="83" t="s">
        <v>235</v>
      </c>
      <c r="UMG450" s="83" t="s">
        <v>235</v>
      </c>
      <c r="UMH450" s="83" t="s">
        <v>235</v>
      </c>
      <c r="UMI450" s="83" t="s">
        <v>235</v>
      </c>
      <c r="UMJ450" s="83" t="s">
        <v>235</v>
      </c>
      <c r="UMK450" s="83" t="s">
        <v>235</v>
      </c>
      <c r="UML450" s="83" t="s">
        <v>235</v>
      </c>
      <c r="UMM450" s="83" t="s">
        <v>235</v>
      </c>
      <c r="UMN450" s="83" t="s">
        <v>235</v>
      </c>
      <c r="UMO450" s="83" t="s">
        <v>235</v>
      </c>
      <c r="UMP450" s="83" t="s">
        <v>235</v>
      </c>
      <c r="UMQ450" s="83" t="s">
        <v>235</v>
      </c>
      <c r="UMR450" s="83" t="s">
        <v>235</v>
      </c>
      <c r="UMS450" s="83" t="s">
        <v>235</v>
      </c>
      <c r="UMT450" s="83" t="s">
        <v>235</v>
      </c>
      <c r="UMU450" s="83" t="s">
        <v>235</v>
      </c>
      <c r="UMV450" s="83" t="s">
        <v>235</v>
      </c>
      <c r="UMW450" s="83" t="s">
        <v>235</v>
      </c>
      <c r="UMX450" s="83" t="s">
        <v>235</v>
      </c>
      <c r="UMY450" s="83" t="s">
        <v>235</v>
      </c>
      <c r="UMZ450" s="83" t="s">
        <v>235</v>
      </c>
      <c r="UNA450" s="83" t="s">
        <v>235</v>
      </c>
      <c r="UNB450" s="83" t="s">
        <v>235</v>
      </c>
      <c r="UNC450" s="83" t="s">
        <v>235</v>
      </c>
      <c r="UND450" s="83" t="s">
        <v>235</v>
      </c>
      <c r="UNE450" s="83" t="s">
        <v>235</v>
      </c>
      <c r="UNF450" s="83" t="s">
        <v>235</v>
      </c>
      <c r="UNG450" s="83" t="s">
        <v>235</v>
      </c>
      <c r="UNH450" s="83" t="s">
        <v>235</v>
      </c>
      <c r="UNI450" s="83" t="s">
        <v>235</v>
      </c>
      <c r="UNJ450" s="83" t="s">
        <v>235</v>
      </c>
      <c r="UNK450" s="83" t="s">
        <v>235</v>
      </c>
      <c r="UNL450" s="83" t="s">
        <v>235</v>
      </c>
      <c r="UNM450" s="83" t="s">
        <v>235</v>
      </c>
      <c r="UNN450" s="83" t="s">
        <v>235</v>
      </c>
      <c r="UNO450" s="83" t="s">
        <v>235</v>
      </c>
      <c r="UNP450" s="83" t="s">
        <v>235</v>
      </c>
      <c r="UNQ450" s="83" t="s">
        <v>235</v>
      </c>
      <c r="UNR450" s="83" t="s">
        <v>235</v>
      </c>
      <c r="UNS450" s="83" t="s">
        <v>235</v>
      </c>
      <c r="UNT450" s="83" t="s">
        <v>235</v>
      </c>
      <c r="UNU450" s="83" t="s">
        <v>235</v>
      </c>
      <c r="UNV450" s="83" t="s">
        <v>235</v>
      </c>
      <c r="UNW450" s="83" t="s">
        <v>235</v>
      </c>
      <c r="UNX450" s="83" t="s">
        <v>235</v>
      </c>
      <c r="UNY450" s="83" t="s">
        <v>235</v>
      </c>
      <c r="UNZ450" s="83" t="s">
        <v>235</v>
      </c>
      <c r="UOA450" s="83" t="s">
        <v>235</v>
      </c>
      <c r="UOB450" s="83" t="s">
        <v>235</v>
      </c>
      <c r="UOC450" s="83" t="s">
        <v>235</v>
      </c>
      <c r="UOD450" s="83" t="s">
        <v>235</v>
      </c>
      <c r="UOE450" s="83" t="s">
        <v>235</v>
      </c>
      <c r="UOF450" s="83" t="s">
        <v>235</v>
      </c>
      <c r="UOG450" s="83" t="s">
        <v>235</v>
      </c>
      <c r="UOH450" s="83" t="s">
        <v>235</v>
      </c>
      <c r="UOI450" s="83" t="s">
        <v>235</v>
      </c>
      <c r="UOJ450" s="83" t="s">
        <v>235</v>
      </c>
      <c r="UOK450" s="83" t="s">
        <v>235</v>
      </c>
      <c r="UOL450" s="83" t="s">
        <v>235</v>
      </c>
      <c r="UOM450" s="83" t="s">
        <v>235</v>
      </c>
      <c r="UON450" s="83" t="s">
        <v>235</v>
      </c>
      <c r="UOO450" s="83" t="s">
        <v>235</v>
      </c>
      <c r="UOP450" s="83" t="s">
        <v>235</v>
      </c>
      <c r="UOQ450" s="83" t="s">
        <v>235</v>
      </c>
      <c r="UOR450" s="83" t="s">
        <v>235</v>
      </c>
      <c r="UOS450" s="83" t="s">
        <v>235</v>
      </c>
      <c r="UOT450" s="83" t="s">
        <v>235</v>
      </c>
      <c r="UOU450" s="83" t="s">
        <v>235</v>
      </c>
      <c r="UOV450" s="83" t="s">
        <v>235</v>
      </c>
      <c r="UOW450" s="83" t="s">
        <v>235</v>
      </c>
      <c r="UOX450" s="83" t="s">
        <v>235</v>
      </c>
      <c r="UOY450" s="83" t="s">
        <v>235</v>
      </c>
      <c r="UOZ450" s="83" t="s">
        <v>235</v>
      </c>
      <c r="UPA450" s="83" t="s">
        <v>235</v>
      </c>
      <c r="UPB450" s="83" t="s">
        <v>235</v>
      </c>
      <c r="UPC450" s="83" t="s">
        <v>235</v>
      </c>
      <c r="UPD450" s="83" t="s">
        <v>235</v>
      </c>
      <c r="UPE450" s="83" t="s">
        <v>235</v>
      </c>
      <c r="UPF450" s="83" t="s">
        <v>235</v>
      </c>
      <c r="UPG450" s="83" t="s">
        <v>235</v>
      </c>
      <c r="UPH450" s="83" t="s">
        <v>235</v>
      </c>
      <c r="UPI450" s="83" t="s">
        <v>235</v>
      </c>
      <c r="UPJ450" s="83" t="s">
        <v>235</v>
      </c>
      <c r="UPK450" s="83" t="s">
        <v>235</v>
      </c>
      <c r="UPL450" s="83" t="s">
        <v>235</v>
      </c>
      <c r="UPM450" s="83" t="s">
        <v>235</v>
      </c>
      <c r="UPN450" s="83" t="s">
        <v>235</v>
      </c>
      <c r="UPO450" s="83" t="s">
        <v>235</v>
      </c>
      <c r="UPP450" s="83" t="s">
        <v>235</v>
      </c>
      <c r="UPQ450" s="83" t="s">
        <v>235</v>
      </c>
      <c r="UPR450" s="83" t="s">
        <v>235</v>
      </c>
      <c r="UPS450" s="83" t="s">
        <v>235</v>
      </c>
      <c r="UPT450" s="83" t="s">
        <v>235</v>
      </c>
      <c r="UPU450" s="83" t="s">
        <v>235</v>
      </c>
      <c r="UPV450" s="83" t="s">
        <v>235</v>
      </c>
      <c r="UPW450" s="83" t="s">
        <v>235</v>
      </c>
      <c r="UPX450" s="83" t="s">
        <v>235</v>
      </c>
      <c r="UPY450" s="83" t="s">
        <v>235</v>
      </c>
      <c r="UPZ450" s="83" t="s">
        <v>235</v>
      </c>
      <c r="UQA450" s="83" t="s">
        <v>235</v>
      </c>
      <c r="UQB450" s="83" t="s">
        <v>235</v>
      </c>
      <c r="UQC450" s="83" t="s">
        <v>235</v>
      </c>
      <c r="UQD450" s="83" t="s">
        <v>235</v>
      </c>
      <c r="UQE450" s="83" t="s">
        <v>235</v>
      </c>
      <c r="UQF450" s="83" t="s">
        <v>235</v>
      </c>
      <c r="UQG450" s="83" t="s">
        <v>235</v>
      </c>
      <c r="UQH450" s="83" t="s">
        <v>235</v>
      </c>
      <c r="UQI450" s="83" t="s">
        <v>235</v>
      </c>
      <c r="UQJ450" s="83" t="s">
        <v>235</v>
      </c>
      <c r="UQK450" s="83" t="s">
        <v>235</v>
      </c>
      <c r="UQL450" s="83" t="s">
        <v>235</v>
      </c>
      <c r="UQM450" s="83" t="s">
        <v>235</v>
      </c>
      <c r="UQN450" s="83" t="s">
        <v>235</v>
      </c>
      <c r="UQO450" s="83" t="s">
        <v>235</v>
      </c>
      <c r="UQP450" s="83" t="s">
        <v>235</v>
      </c>
      <c r="UQQ450" s="83" t="s">
        <v>235</v>
      </c>
      <c r="UQR450" s="83" t="s">
        <v>235</v>
      </c>
      <c r="UQS450" s="83" t="s">
        <v>235</v>
      </c>
      <c r="UQT450" s="83" t="s">
        <v>235</v>
      </c>
      <c r="UQU450" s="83" t="s">
        <v>235</v>
      </c>
      <c r="UQV450" s="83" t="s">
        <v>235</v>
      </c>
      <c r="UQW450" s="83" t="s">
        <v>235</v>
      </c>
      <c r="UQX450" s="83" t="s">
        <v>235</v>
      </c>
      <c r="UQY450" s="83" t="s">
        <v>235</v>
      </c>
      <c r="UQZ450" s="83" t="s">
        <v>235</v>
      </c>
      <c r="URA450" s="83" t="s">
        <v>235</v>
      </c>
      <c r="URB450" s="83" t="s">
        <v>235</v>
      </c>
      <c r="URC450" s="83" t="s">
        <v>235</v>
      </c>
      <c r="URD450" s="83" t="s">
        <v>235</v>
      </c>
      <c r="URE450" s="83" t="s">
        <v>235</v>
      </c>
      <c r="URF450" s="83" t="s">
        <v>235</v>
      </c>
      <c r="URG450" s="83" t="s">
        <v>235</v>
      </c>
      <c r="URH450" s="83" t="s">
        <v>235</v>
      </c>
      <c r="URI450" s="83" t="s">
        <v>235</v>
      </c>
      <c r="URJ450" s="83" t="s">
        <v>235</v>
      </c>
      <c r="URK450" s="83" t="s">
        <v>235</v>
      </c>
      <c r="URL450" s="83" t="s">
        <v>235</v>
      </c>
      <c r="URM450" s="83" t="s">
        <v>235</v>
      </c>
      <c r="URN450" s="83" t="s">
        <v>235</v>
      </c>
      <c r="URO450" s="83" t="s">
        <v>235</v>
      </c>
      <c r="URP450" s="83" t="s">
        <v>235</v>
      </c>
      <c r="URQ450" s="83" t="s">
        <v>235</v>
      </c>
      <c r="URR450" s="83" t="s">
        <v>235</v>
      </c>
      <c r="URS450" s="83" t="s">
        <v>235</v>
      </c>
      <c r="URT450" s="83" t="s">
        <v>235</v>
      </c>
      <c r="URU450" s="83" t="s">
        <v>235</v>
      </c>
      <c r="URV450" s="83" t="s">
        <v>235</v>
      </c>
      <c r="URW450" s="83" t="s">
        <v>235</v>
      </c>
      <c r="URX450" s="83" t="s">
        <v>235</v>
      </c>
      <c r="URY450" s="83" t="s">
        <v>235</v>
      </c>
      <c r="URZ450" s="83" t="s">
        <v>235</v>
      </c>
      <c r="USA450" s="83" t="s">
        <v>235</v>
      </c>
      <c r="USB450" s="83" t="s">
        <v>235</v>
      </c>
      <c r="USC450" s="83" t="s">
        <v>235</v>
      </c>
      <c r="USD450" s="83" t="s">
        <v>235</v>
      </c>
      <c r="USE450" s="83" t="s">
        <v>235</v>
      </c>
      <c r="USF450" s="83" t="s">
        <v>235</v>
      </c>
      <c r="USG450" s="83" t="s">
        <v>235</v>
      </c>
      <c r="USH450" s="83" t="s">
        <v>235</v>
      </c>
      <c r="USI450" s="83" t="s">
        <v>235</v>
      </c>
      <c r="USJ450" s="83" t="s">
        <v>235</v>
      </c>
      <c r="USK450" s="83" t="s">
        <v>235</v>
      </c>
      <c r="USL450" s="83" t="s">
        <v>235</v>
      </c>
      <c r="USM450" s="83" t="s">
        <v>235</v>
      </c>
      <c r="USN450" s="83" t="s">
        <v>235</v>
      </c>
      <c r="USO450" s="83" t="s">
        <v>235</v>
      </c>
      <c r="USP450" s="83" t="s">
        <v>235</v>
      </c>
      <c r="USQ450" s="83" t="s">
        <v>235</v>
      </c>
      <c r="USR450" s="83" t="s">
        <v>235</v>
      </c>
      <c r="USS450" s="83" t="s">
        <v>235</v>
      </c>
      <c r="UST450" s="83" t="s">
        <v>235</v>
      </c>
      <c r="USU450" s="83" t="s">
        <v>235</v>
      </c>
      <c r="USV450" s="83" t="s">
        <v>235</v>
      </c>
      <c r="USW450" s="83" t="s">
        <v>235</v>
      </c>
      <c r="USX450" s="83" t="s">
        <v>235</v>
      </c>
      <c r="USY450" s="83" t="s">
        <v>235</v>
      </c>
      <c r="USZ450" s="83" t="s">
        <v>235</v>
      </c>
      <c r="UTA450" s="83" t="s">
        <v>235</v>
      </c>
      <c r="UTB450" s="83" t="s">
        <v>235</v>
      </c>
      <c r="UTC450" s="83" t="s">
        <v>235</v>
      </c>
      <c r="UTD450" s="83" t="s">
        <v>235</v>
      </c>
      <c r="UTE450" s="83" t="s">
        <v>235</v>
      </c>
      <c r="UTF450" s="83" t="s">
        <v>235</v>
      </c>
      <c r="UTG450" s="83" t="s">
        <v>235</v>
      </c>
      <c r="UTH450" s="83" t="s">
        <v>235</v>
      </c>
      <c r="UTI450" s="83" t="s">
        <v>235</v>
      </c>
      <c r="UTJ450" s="83" t="s">
        <v>235</v>
      </c>
      <c r="UTK450" s="83" t="s">
        <v>235</v>
      </c>
      <c r="UTL450" s="83" t="s">
        <v>235</v>
      </c>
      <c r="UTM450" s="83" t="s">
        <v>235</v>
      </c>
      <c r="UTN450" s="83" t="s">
        <v>235</v>
      </c>
      <c r="UTO450" s="83" t="s">
        <v>235</v>
      </c>
      <c r="UTP450" s="83" t="s">
        <v>235</v>
      </c>
      <c r="UTQ450" s="83" t="s">
        <v>235</v>
      </c>
      <c r="UTR450" s="83" t="s">
        <v>235</v>
      </c>
      <c r="UTS450" s="83" t="s">
        <v>235</v>
      </c>
      <c r="UTT450" s="83" t="s">
        <v>235</v>
      </c>
      <c r="UTU450" s="83" t="s">
        <v>235</v>
      </c>
      <c r="UTV450" s="83" t="s">
        <v>235</v>
      </c>
      <c r="UTW450" s="83" t="s">
        <v>235</v>
      </c>
      <c r="UTX450" s="83" t="s">
        <v>235</v>
      </c>
      <c r="UTY450" s="83" t="s">
        <v>235</v>
      </c>
      <c r="UTZ450" s="83" t="s">
        <v>235</v>
      </c>
      <c r="UUA450" s="83" t="s">
        <v>235</v>
      </c>
      <c r="UUB450" s="83" t="s">
        <v>235</v>
      </c>
      <c r="UUC450" s="83" t="s">
        <v>235</v>
      </c>
      <c r="UUD450" s="83" t="s">
        <v>235</v>
      </c>
      <c r="UUE450" s="83" t="s">
        <v>235</v>
      </c>
      <c r="UUF450" s="83" t="s">
        <v>235</v>
      </c>
      <c r="UUG450" s="83" t="s">
        <v>235</v>
      </c>
      <c r="UUH450" s="83" t="s">
        <v>235</v>
      </c>
      <c r="UUI450" s="83" t="s">
        <v>235</v>
      </c>
      <c r="UUJ450" s="83" t="s">
        <v>235</v>
      </c>
      <c r="UUK450" s="83" t="s">
        <v>235</v>
      </c>
      <c r="UUL450" s="83" t="s">
        <v>235</v>
      </c>
      <c r="UUM450" s="83" t="s">
        <v>235</v>
      </c>
      <c r="UUN450" s="83" t="s">
        <v>235</v>
      </c>
      <c r="UUO450" s="83" t="s">
        <v>235</v>
      </c>
      <c r="UUP450" s="83" t="s">
        <v>235</v>
      </c>
      <c r="UUQ450" s="83" t="s">
        <v>235</v>
      </c>
      <c r="UUR450" s="83" t="s">
        <v>235</v>
      </c>
      <c r="UUS450" s="83" t="s">
        <v>235</v>
      </c>
      <c r="UUT450" s="83" t="s">
        <v>235</v>
      </c>
      <c r="UUU450" s="83" t="s">
        <v>235</v>
      </c>
      <c r="UUV450" s="83" t="s">
        <v>235</v>
      </c>
      <c r="UUW450" s="83" t="s">
        <v>235</v>
      </c>
      <c r="UUX450" s="83" t="s">
        <v>235</v>
      </c>
      <c r="UUY450" s="83" t="s">
        <v>235</v>
      </c>
      <c r="UUZ450" s="83" t="s">
        <v>235</v>
      </c>
      <c r="UVA450" s="83" t="s">
        <v>235</v>
      </c>
      <c r="UVB450" s="83" t="s">
        <v>235</v>
      </c>
      <c r="UVC450" s="83" t="s">
        <v>235</v>
      </c>
      <c r="UVD450" s="83" t="s">
        <v>235</v>
      </c>
      <c r="UVE450" s="83" t="s">
        <v>235</v>
      </c>
      <c r="UVF450" s="83" t="s">
        <v>235</v>
      </c>
      <c r="UVG450" s="83" t="s">
        <v>235</v>
      </c>
      <c r="UVH450" s="83" t="s">
        <v>235</v>
      </c>
      <c r="UVI450" s="83" t="s">
        <v>235</v>
      </c>
      <c r="UVJ450" s="83" t="s">
        <v>235</v>
      </c>
      <c r="UVK450" s="83" t="s">
        <v>235</v>
      </c>
      <c r="UVL450" s="83" t="s">
        <v>235</v>
      </c>
      <c r="UVM450" s="83" t="s">
        <v>235</v>
      </c>
      <c r="UVN450" s="83" t="s">
        <v>235</v>
      </c>
      <c r="UVO450" s="83" t="s">
        <v>235</v>
      </c>
      <c r="UVP450" s="83" t="s">
        <v>235</v>
      </c>
      <c r="UVQ450" s="83" t="s">
        <v>235</v>
      </c>
      <c r="UVR450" s="83" t="s">
        <v>235</v>
      </c>
      <c r="UVS450" s="83" t="s">
        <v>235</v>
      </c>
      <c r="UVT450" s="83" t="s">
        <v>235</v>
      </c>
      <c r="UVU450" s="83" t="s">
        <v>235</v>
      </c>
      <c r="UVV450" s="83" t="s">
        <v>235</v>
      </c>
      <c r="UVW450" s="83" t="s">
        <v>235</v>
      </c>
      <c r="UVX450" s="83" t="s">
        <v>235</v>
      </c>
      <c r="UVY450" s="83" t="s">
        <v>235</v>
      </c>
      <c r="UVZ450" s="83" t="s">
        <v>235</v>
      </c>
      <c r="UWA450" s="83" t="s">
        <v>235</v>
      </c>
      <c r="UWB450" s="83" t="s">
        <v>235</v>
      </c>
      <c r="UWC450" s="83" t="s">
        <v>235</v>
      </c>
      <c r="UWD450" s="83" t="s">
        <v>235</v>
      </c>
      <c r="UWE450" s="83" t="s">
        <v>235</v>
      </c>
      <c r="UWF450" s="83" t="s">
        <v>235</v>
      </c>
      <c r="UWG450" s="83" t="s">
        <v>235</v>
      </c>
      <c r="UWH450" s="83" t="s">
        <v>235</v>
      </c>
      <c r="UWI450" s="83" t="s">
        <v>235</v>
      </c>
      <c r="UWJ450" s="83" t="s">
        <v>235</v>
      </c>
      <c r="UWK450" s="83" t="s">
        <v>235</v>
      </c>
      <c r="UWL450" s="83" t="s">
        <v>235</v>
      </c>
      <c r="UWM450" s="83" t="s">
        <v>235</v>
      </c>
      <c r="UWN450" s="83" t="s">
        <v>235</v>
      </c>
      <c r="UWO450" s="83" t="s">
        <v>235</v>
      </c>
      <c r="UWP450" s="83" t="s">
        <v>235</v>
      </c>
      <c r="UWQ450" s="83" t="s">
        <v>235</v>
      </c>
      <c r="UWR450" s="83" t="s">
        <v>235</v>
      </c>
      <c r="UWS450" s="83" t="s">
        <v>235</v>
      </c>
      <c r="UWT450" s="83" t="s">
        <v>235</v>
      </c>
      <c r="UWU450" s="83" t="s">
        <v>235</v>
      </c>
      <c r="UWV450" s="83" t="s">
        <v>235</v>
      </c>
      <c r="UWW450" s="83" t="s">
        <v>235</v>
      </c>
      <c r="UWX450" s="83" t="s">
        <v>235</v>
      </c>
      <c r="UWY450" s="83" t="s">
        <v>235</v>
      </c>
      <c r="UWZ450" s="83" t="s">
        <v>235</v>
      </c>
      <c r="UXA450" s="83" t="s">
        <v>235</v>
      </c>
      <c r="UXB450" s="83" t="s">
        <v>235</v>
      </c>
      <c r="UXC450" s="83" t="s">
        <v>235</v>
      </c>
      <c r="UXD450" s="83" t="s">
        <v>235</v>
      </c>
      <c r="UXE450" s="83" t="s">
        <v>235</v>
      </c>
      <c r="UXF450" s="83" t="s">
        <v>235</v>
      </c>
      <c r="UXG450" s="83" t="s">
        <v>235</v>
      </c>
      <c r="UXH450" s="83" t="s">
        <v>235</v>
      </c>
      <c r="UXI450" s="83" t="s">
        <v>235</v>
      </c>
      <c r="UXJ450" s="83" t="s">
        <v>235</v>
      </c>
      <c r="UXK450" s="83" t="s">
        <v>235</v>
      </c>
      <c r="UXL450" s="83" t="s">
        <v>235</v>
      </c>
      <c r="UXM450" s="83" t="s">
        <v>235</v>
      </c>
      <c r="UXN450" s="83" t="s">
        <v>235</v>
      </c>
      <c r="UXO450" s="83" t="s">
        <v>235</v>
      </c>
      <c r="UXP450" s="83" t="s">
        <v>235</v>
      </c>
      <c r="UXQ450" s="83" t="s">
        <v>235</v>
      </c>
      <c r="UXR450" s="83" t="s">
        <v>235</v>
      </c>
      <c r="UXS450" s="83" t="s">
        <v>235</v>
      </c>
      <c r="UXT450" s="83" t="s">
        <v>235</v>
      </c>
      <c r="UXU450" s="83" t="s">
        <v>235</v>
      </c>
      <c r="UXV450" s="83" t="s">
        <v>235</v>
      </c>
      <c r="UXW450" s="83" t="s">
        <v>235</v>
      </c>
      <c r="UXX450" s="83" t="s">
        <v>235</v>
      </c>
      <c r="UXY450" s="83" t="s">
        <v>235</v>
      </c>
      <c r="UXZ450" s="83" t="s">
        <v>235</v>
      </c>
      <c r="UYA450" s="83" t="s">
        <v>235</v>
      </c>
      <c r="UYB450" s="83" t="s">
        <v>235</v>
      </c>
      <c r="UYC450" s="83" t="s">
        <v>235</v>
      </c>
      <c r="UYD450" s="83" t="s">
        <v>235</v>
      </c>
      <c r="UYE450" s="83" t="s">
        <v>235</v>
      </c>
      <c r="UYF450" s="83" t="s">
        <v>235</v>
      </c>
      <c r="UYG450" s="83" t="s">
        <v>235</v>
      </c>
      <c r="UYH450" s="83" t="s">
        <v>235</v>
      </c>
      <c r="UYI450" s="83" t="s">
        <v>235</v>
      </c>
      <c r="UYJ450" s="83" t="s">
        <v>235</v>
      </c>
      <c r="UYK450" s="83" t="s">
        <v>235</v>
      </c>
      <c r="UYL450" s="83" t="s">
        <v>235</v>
      </c>
      <c r="UYM450" s="83" t="s">
        <v>235</v>
      </c>
      <c r="UYN450" s="83" t="s">
        <v>235</v>
      </c>
      <c r="UYO450" s="83" t="s">
        <v>235</v>
      </c>
      <c r="UYP450" s="83" t="s">
        <v>235</v>
      </c>
      <c r="UYQ450" s="83" t="s">
        <v>235</v>
      </c>
      <c r="UYR450" s="83" t="s">
        <v>235</v>
      </c>
      <c r="UYS450" s="83" t="s">
        <v>235</v>
      </c>
      <c r="UYT450" s="83" t="s">
        <v>235</v>
      </c>
      <c r="UYU450" s="83" t="s">
        <v>235</v>
      </c>
      <c r="UYV450" s="83" t="s">
        <v>235</v>
      </c>
      <c r="UYW450" s="83" t="s">
        <v>235</v>
      </c>
      <c r="UYX450" s="83" t="s">
        <v>235</v>
      </c>
      <c r="UYY450" s="83" t="s">
        <v>235</v>
      </c>
      <c r="UYZ450" s="83" t="s">
        <v>235</v>
      </c>
      <c r="UZA450" s="83" t="s">
        <v>235</v>
      </c>
      <c r="UZB450" s="83" t="s">
        <v>235</v>
      </c>
      <c r="UZC450" s="83" t="s">
        <v>235</v>
      </c>
      <c r="UZD450" s="83" t="s">
        <v>235</v>
      </c>
      <c r="UZE450" s="83" t="s">
        <v>235</v>
      </c>
      <c r="UZF450" s="83" t="s">
        <v>235</v>
      </c>
      <c r="UZG450" s="83" t="s">
        <v>235</v>
      </c>
      <c r="UZH450" s="83" t="s">
        <v>235</v>
      </c>
      <c r="UZI450" s="83" t="s">
        <v>235</v>
      </c>
      <c r="UZJ450" s="83" t="s">
        <v>235</v>
      </c>
      <c r="UZK450" s="83" t="s">
        <v>235</v>
      </c>
      <c r="UZL450" s="83" t="s">
        <v>235</v>
      </c>
      <c r="UZM450" s="83" t="s">
        <v>235</v>
      </c>
      <c r="UZN450" s="83" t="s">
        <v>235</v>
      </c>
      <c r="UZO450" s="83" t="s">
        <v>235</v>
      </c>
      <c r="UZP450" s="83" t="s">
        <v>235</v>
      </c>
      <c r="UZQ450" s="83" t="s">
        <v>235</v>
      </c>
      <c r="UZR450" s="83" t="s">
        <v>235</v>
      </c>
      <c r="UZS450" s="83" t="s">
        <v>235</v>
      </c>
      <c r="UZT450" s="83" t="s">
        <v>235</v>
      </c>
      <c r="UZU450" s="83" t="s">
        <v>235</v>
      </c>
      <c r="UZV450" s="83" t="s">
        <v>235</v>
      </c>
      <c r="UZW450" s="83" t="s">
        <v>235</v>
      </c>
      <c r="UZX450" s="83" t="s">
        <v>235</v>
      </c>
      <c r="UZY450" s="83" t="s">
        <v>235</v>
      </c>
      <c r="UZZ450" s="83" t="s">
        <v>235</v>
      </c>
      <c r="VAA450" s="83" t="s">
        <v>235</v>
      </c>
      <c r="VAB450" s="83" t="s">
        <v>235</v>
      </c>
      <c r="VAC450" s="83" t="s">
        <v>235</v>
      </c>
      <c r="VAD450" s="83" t="s">
        <v>235</v>
      </c>
      <c r="VAE450" s="83" t="s">
        <v>235</v>
      </c>
      <c r="VAF450" s="83" t="s">
        <v>235</v>
      </c>
      <c r="VAG450" s="83" t="s">
        <v>235</v>
      </c>
      <c r="VAH450" s="83" t="s">
        <v>235</v>
      </c>
      <c r="VAI450" s="83" t="s">
        <v>235</v>
      </c>
      <c r="VAJ450" s="83" t="s">
        <v>235</v>
      </c>
      <c r="VAK450" s="83" t="s">
        <v>235</v>
      </c>
      <c r="VAL450" s="83" t="s">
        <v>235</v>
      </c>
      <c r="VAM450" s="83" t="s">
        <v>235</v>
      </c>
      <c r="VAN450" s="83" t="s">
        <v>235</v>
      </c>
      <c r="VAO450" s="83" t="s">
        <v>235</v>
      </c>
      <c r="VAP450" s="83" t="s">
        <v>235</v>
      </c>
      <c r="VAQ450" s="83" t="s">
        <v>235</v>
      </c>
      <c r="VAR450" s="83" t="s">
        <v>235</v>
      </c>
      <c r="VAS450" s="83" t="s">
        <v>235</v>
      </c>
      <c r="VAT450" s="83" t="s">
        <v>235</v>
      </c>
      <c r="VAU450" s="83" t="s">
        <v>235</v>
      </c>
      <c r="VAV450" s="83" t="s">
        <v>235</v>
      </c>
      <c r="VAW450" s="83" t="s">
        <v>235</v>
      </c>
      <c r="VAX450" s="83" t="s">
        <v>235</v>
      </c>
      <c r="VAY450" s="83" t="s">
        <v>235</v>
      </c>
      <c r="VAZ450" s="83" t="s">
        <v>235</v>
      </c>
      <c r="VBA450" s="83" t="s">
        <v>235</v>
      </c>
      <c r="VBB450" s="83" t="s">
        <v>235</v>
      </c>
      <c r="VBC450" s="83" t="s">
        <v>235</v>
      </c>
      <c r="VBD450" s="83" t="s">
        <v>235</v>
      </c>
      <c r="VBE450" s="83" t="s">
        <v>235</v>
      </c>
      <c r="VBF450" s="83" t="s">
        <v>235</v>
      </c>
      <c r="VBG450" s="83" t="s">
        <v>235</v>
      </c>
      <c r="VBH450" s="83" t="s">
        <v>235</v>
      </c>
      <c r="VBI450" s="83" t="s">
        <v>235</v>
      </c>
      <c r="VBJ450" s="83" t="s">
        <v>235</v>
      </c>
      <c r="VBK450" s="83" t="s">
        <v>235</v>
      </c>
      <c r="VBL450" s="83" t="s">
        <v>235</v>
      </c>
      <c r="VBM450" s="83" t="s">
        <v>235</v>
      </c>
      <c r="VBN450" s="83" t="s">
        <v>235</v>
      </c>
      <c r="VBO450" s="83" t="s">
        <v>235</v>
      </c>
      <c r="VBP450" s="83" t="s">
        <v>235</v>
      </c>
      <c r="VBQ450" s="83" t="s">
        <v>235</v>
      </c>
      <c r="VBR450" s="83" t="s">
        <v>235</v>
      </c>
      <c r="VBS450" s="83" t="s">
        <v>235</v>
      </c>
      <c r="VBT450" s="83" t="s">
        <v>235</v>
      </c>
      <c r="VBU450" s="83" t="s">
        <v>235</v>
      </c>
      <c r="VBV450" s="83" t="s">
        <v>235</v>
      </c>
      <c r="VBW450" s="83" t="s">
        <v>235</v>
      </c>
      <c r="VBX450" s="83" t="s">
        <v>235</v>
      </c>
      <c r="VBY450" s="83" t="s">
        <v>235</v>
      </c>
      <c r="VBZ450" s="83" t="s">
        <v>235</v>
      </c>
      <c r="VCA450" s="83" t="s">
        <v>235</v>
      </c>
      <c r="VCB450" s="83" t="s">
        <v>235</v>
      </c>
      <c r="VCC450" s="83" t="s">
        <v>235</v>
      </c>
      <c r="VCD450" s="83" t="s">
        <v>235</v>
      </c>
      <c r="VCE450" s="83" t="s">
        <v>235</v>
      </c>
      <c r="VCF450" s="83" t="s">
        <v>235</v>
      </c>
      <c r="VCG450" s="83" t="s">
        <v>235</v>
      </c>
      <c r="VCH450" s="83" t="s">
        <v>235</v>
      </c>
      <c r="VCI450" s="83" t="s">
        <v>235</v>
      </c>
      <c r="VCJ450" s="83" t="s">
        <v>235</v>
      </c>
      <c r="VCK450" s="83" t="s">
        <v>235</v>
      </c>
      <c r="VCL450" s="83" t="s">
        <v>235</v>
      </c>
      <c r="VCM450" s="83" t="s">
        <v>235</v>
      </c>
      <c r="VCN450" s="83" t="s">
        <v>235</v>
      </c>
      <c r="VCO450" s="83" t="s">
        <v>235</v>
      </c>
      <c r="VCP450" s="83" t="s">
        <v>235</v>
      </c>
      <c r="VCQ450" s="83" t="s">
        <v>235</v>
      </c>
      <c r="VCR450" s="83" t="s">
        <v>235</v>
      </c>
      <c r="VCS450" s="83" t="s">
        <v>235</v>
      </c>
      <c r="VCT450" s="83" t="s">
        <v>235</v>
      </c>
      <c r="VCU450" s="83" t="s">
        <v>235</v>
      </c>
      <c r="VCV450" s="83" t="s">
        <v>235</v>
      </c>
      <c r="VCW450" s="83" t="s">
        <v>235</v>
      </c>
      <c r="VCX450" s="83" t="s">
        <v>235</v>
      </c>
      <c r="VCY450" s="83" t="s">
        <v>235</v>
      </c>
      <c r="VCZ450" s="83" t="s">
        <v>235</v>
      </c>
      <c r="VDA450" s="83" t="s">
        <v>235</v>
      </c>
      <c r="VDB450" s="83" t="s">
        <v>235</v>
      </c>
      <c r="VDC450" s="83" t="s">
        <v>235</v>
      </c>
      <c r="VDD450" s="83" t="s">
        <v>235</v>
      </c>
      <c r="VDE450" s="83" t="s">
        <v>235</v>
      </c>
      <c r="VDF450" s="83" t="s">
        <v>235</v>
      </c>
      <c r="VDG450" s="83" t="s">
        <v>235</v>
      </c>
      <c r="VDH450" s="83" t="s">
        <v>235</v>
      </c>
      <c r="VDI450" s="83" t="s">
        <v>235</v>
      </c>
      <c r="VDJ450" s="83" t="s">
        <v>235</v>
      </c>
      <c r="VDK450" s="83" t="s">
        <v>235</v>
      </c>
      <c r="VDL450" s="83" t="s">
        <v>235</v>
      </c>
      <c r="VDM450" s="83" t="s">
        <v>235</v>
      </c>
      <c r="VDN450" s="83" t="s">
        <v>235</v>
      </c>
      <c r="VDO450" s="83" t="s">
        <v>235</v>
      </c>
      <c r="VDP450" s="83" t="s">
        <v>235</v>
      </c>
      <c r="VDQ450" s="83" t="s">
        <v>235</v>
      </c>
      <c r="VDR450" s="83" t="s">
        <v>235</v>
      </c>
      <c r="VDS450" s="83" t="s">
        <v>235</v>
      </c>
      <c r="VDT450" s="83" t="s">
        <v>235</v>
      </c>
      <c r="VDU450" s="83" t="s">
        <v>235</v>
      </c>
      <c r="VDV450" s="83" t="s">
        <v>235</v>
      </c>
      <c r="VDW450" s="83" t="s">
        <v>235</v>
      </c>
      <c r="VDX450" s="83" t="s">
        <v>235</v>
      </c>
      <c r="VDY450" s="83" t="s">
        <v>235</v>
      </c>
      <c r="VDZ450" s="83" t="s">
        <v>235</v>
      </c>
      <c r="VEA450" s="83" t="s">
        <v>235</v>
      </c>
      <c r="VEB450" s="83" t="s">
        <v>235</v>
      </c>
      <c r="VEC450" s="83" t="s">
        <v>235</v>
      </c>
      <c r="VED450" s="83" t="s">
        <v>235</v>
      </c>
      <c r="VEE450" s="83" t="s">
        <v>235</v>
      </c>
      <c r="VEF450" s="83" t="s">
        <v>235</v>
      </c>
      <c r="VEG450" s="83" t="s">
        <v>235</v>
      </c>
      <c r="VEH450" s="83" t="s">
        <v>235</v>
      </c>
      <c r="VEI450" s="83" t="s">
        <v>235</v>
      </c>
      <c r="VEJ450" s="83" t="s">
        <v>235</v>
      </c>
      <c r="VEK450" s="83" t="s">
        <v>235</v>
      </c>
      <c r="VEL450" s="83" t="s">
        <v>235</v>
      </c>
      <c r="VEM450" s="83" t="s">
        <v>235</v>
      </c>
      <c r="VEN450" s="83" t="s">
        <v>235</v>
      </c>
      <c r="VEO450" s="83" t="s">
        <v>235</v>
      </c>
      <c r="VEP450" s="83" t="s">
        <v>235</v>
      </c>
      <c r="VEQ450" s="83" t="s">
        <v>235</v>
      </c>
      <c r="VER450" s="83" t="s">
        <v>235</v>
      </c>
      <c r="VES450" s="83" t="s">
        <v>235</v>
      </c>
      <c r="VET450" s="83" t="s">
        <v>235</v>
      </c>
      <c r="VEU450" s="83" t="s">
        <v>235</v>
      </c>
      <c r="VEV450" s="83" t="s">
        <v>235</v>
      </c>
      <c r="VEW450" s="83" t="s">
        <v>235</v>
      </c>
      <c r="VEX450" s="83" t="s">
        <v>235</v>
      </c>
      <c r="VEY450" s="83" t="s">
        <v>235</v>
      </c>
      <c r="VEZ450" s="83" t="s">
        <v>235</v>
      </c>
      <c r="VFA450" s="83" t="s">
        <v>235</v>
      </c>
      <c r="VFB450" s="83" t="s">
        <v>235</v>
      </c>
      <c r="VFC450" s="83" t="s">
        <v>235</v>
      </c>
      <c r="VFD450" s="83" t="s">
        <v>235</v>
      </c>
      <c r="VFE450" s="83" t="s">
        <v>235</v>
      </c>
      <c r="VFF450" s="83" t="s">
        <v>235</v>
      </c>
      <c r="VFG450" s="83" t="s">
        <v>235</v>
      </c>
      <c r="VFH450" s="83" t="s">
        <v>235</v>
      </c>
      <c r="VFI450" s="83" t="s">
        <v>235</v>
      </c>
      <c r="VFJ450" s="83" t="s">
        <v>235</v>
      </c>
      <c r="VFK450" s="83" t="s">
        <v>235</v>
      </c>
      <c r="VFL450" s="83" t="s">
        <v>235</v>
      </c>
      <c r="VFM450" s="83" t="s">
        <v>235</v>
      </c>
      <c r="VFN450" s="83" t="s">
        <v>235</v>
      </c>
      <c r="VFO450" s="83" t="s">
        <v>235</v>
      </c>
      <c r="VFP450" s="83" t="s">
        <v>235</v>
      </c>
      <c r="VFQ450" s="83" t="s">
        <v>235</v>
      </c>
      <c r="VFR450" s="83" t="s">
        <v>235</v>
      </c>
      <c r="VFS450" s="83" t="s">
        <v>235</v>
      </c>
      <c r="VFT450" s="83" t="s">
        <v>235</v>
      </c>
      <c r="VFU450" s="83" t="s">
        <v>235</v>
      </c>
      <c r="VFV450" s="83" t="s">
        <v>235</v>
      </c>
      <c r="VFW450" s="83" t="s">
        <v>235</v>
      </c>
      <c r="VFX450" s="83" t="s">
        <v>235</v>
      </c>
      <c r="VFY450" s="83" t="s">
        <v>235</v>
      </c>
      <c r="VFZ450" s="83" t="s">
        <v>235</v>
      </c>
      <c r="VGA450" s="83" t="s">
        <v>235</v>
      </c>
      <c r="VGB450" s="83" t="s">
        <v>235</v>
      </c>
      <c r="VGC450" s="83" t="s">
        <v>235</v>
      </c>
      <c r="VGD450" s="83" t="s">
        <v>235</v>
      </c>
      <c r="VGE450" s="83" t="s">
        <v>235</v>
      </c>
      <c r="VGF450" s="83" t="s">
        <v>235</v>
      </c>
      <c r="VGG450" s="83" t="s">
        <v>235</v>
      </c>
      <c r="VGH450" s="83" t="s">
        <v>235</v>
      </c>
      <c r="VGI450" s="83" t="s">
        <v>235</v>
      </c>
      <c r="VGJ450" s="83" t="s">
        <v>235</v>
      </c>
      <c r="VGK450" s="83" t="s">
        <v>235</v>
      </c>
      <c r="VGL450" s="83" t="s">
        <v>235</v>
      </c>
      <c r="VGM450" s="83" t="s">
        <v>235</v>
      </c>
      <c r="VGN450" s="83" t="s">
        <v>235</v>
      </c>
      <c r="VGO450" s="83" t="s">
        <v>235</v>
      </c>
      <c r="VGP450" s="83" t="s">
        <v>235</v>
      </c>
      <c r="VGQ450" s="83" t="s">
        <v>235</v>
      </c>
      <c r="VGR450" s="83" t="s">
        <v>235</v>
      </c>
      <c r="VGS450" s="83" t="s">
        <v>235</v>
      </c>
      <c r="VGT450" s="83" t="s">
        <v>235</v>
      </c>
      <c r="VGU450" s="83" t="s">
        <v>235</v>
      </c>
      <c r="VGV450" s="83" t="s">
        <v>235</v>
      </c>
      <c r="VGW450" s="83" t="s">
        <v>235</v>
      </c>
      <c r="VGX450" s="83" t="s">
        <v>235</v>
      </c>
      <c r="VGY450" s="83" t="s">
        <v>235</v>
      </c>
      <c r="VGZ450" s="83" t="s">
        <v>235</v>
      </c>
      <c r="VHA450" s="83" t="s">
        <v>235</v>
      </c>
      <c r="VHB450" s="83" t="s">
        <v>235</v>
      </c>
      <c r="VHC450" s="83" t="s">
        <v>235</v>
      </c>
      <c r="VHD450" s="83" t="s">
        <v>235</v>
      </c>
      <c r="VHE450" s="83" t="s">
        <v>235</v>
      </c>
      <c r="VHF450" s="83" t="s">
        <v>235</v>
      </c>
      <c r="VHG450" s="83" t="s">
        <v>235</v>
      </c>
      <c r="VHH450" s="83" t="s">
        <v>235</v>
      </c>
      <c r="VHI450" s="83" t="s">
        <v>235</v>
      </c>
      <c r="VHJ450" s="83" t="s">
        <v>235</v>
      </c>
      <c r="VHK450" s="83" t="s">
        <v>235</v>
      </c>
      <c r="VHL450" s="83" t="s">
        <v>235</v>
      </c>
      <c r="VHM450" s="83" t="s">
        <v>235</v>
      </c>
      <c r="VHN450" s="83" t="s">
        <v>235</v>
      </c>
      <c r="VHO450" s="83" t="s">
        <v>235</v>
      </c>
      <c r="VHP450" s="83" t="s">
        <v>235</v>
      </c>
      <c r="VHQ450" s="83" t="s">
        <v>235</v>
      </c>
      <c r="VHR450" s="83" t="s">
        <v>235</v>
      </c>
      <c r="VHS450" s="83" t="s">
        <v>235</v>
      </c>
      <c r="VHT450" s="83" t="s">
        <v>235</v>
      </c>
      <c r="VHU450" s="83" t="s">
        <v>235</v>
      </c>
      <c r="VHV450" s="83" t="s">
        <v>235</v>
      </c>
      <c r="VHW450" s="83" t="s">
        <v>235</v>
      </c>
      <c r="VHX450" s="83" t="s">
        <v>235</v>
      </c>
      <c r="VHY450" s="83" t="s">
        <v>235</v>
      </c>
      <c r="VHZ450" s="83" t="s">
        <v>235</v>
      </c>
      <c r="VIA450" s="83" t="s">
        <v>235</v>
      </c>
      <c r="VIB450" s="83" t="s">
        <v>235</v>
      </c>
      <c r="VIC450" s="83" t="s">
        <v>235</v>
      </c>
      <c r="VID450" s="83" t="s">
        <v>235</v>
      </c>
      <c r="VIE450" s="83" t="s">
        <v>235</v>
      </c>
      <c r="VIF450" s="83" t="s">
        <v>235</v>
      </c>
      <c r="VIG450" s="83" t="s">
        <v>235</v>
      </c>
      <c r="VIH450" s="83" t="s">
        <v>235</v>
      </c>
      <c r="VII450" s="83" t="s">
        <v>235</v>
      </c>
      <c r="VIJ450" s="83" t="s">
        <v>235</v>
      </c>
      <c r="VIK450" s="83" t="s">
        <v>235</v>
      </c>
      <c r="VIL450" s="83" t="s">
        <v>235</v>
      </c>
      <c r="VIM450" s="83" t="s">
        <v>235</v>
      </c>
      <c r="VIN450" s="83" t="s">
        <v>235</v>
      </c>
      <c r="VIO450" s="83" t="s">
        <v>235</v>
      </c>
      <c r="VIP450" s="83" t="s">
        <v>235</v>
      </c>
      <c r="VIQ450" s="83" t="s">
        <v>235</v>
      </c>
      <c r="VIR450" s="83" t="s">
        <v>235</v>
      </c>
      <c r="VIS450" s="83" t="s">
        <v>235</v>
      </c>
      <c r="VIT450" s="83" t="s">
        <v>235</v>
      </c>
      <c r="VIU450" s="83" t="s">
        <v>235</v>
      </c>
      <c r="VIV450" s="83" t="s">
        <v>235</v>
      </c>
      <c r="VIW450" s="83" t="s">
        <v>235</v>
      </c>
      <c r="VIX450" s="83" t="s">
        <v>235</v>
      </c>
      <c r="VIY450" s="83" t="s">
        <v>235</v>
      </c>
      <c r="VIZ450" s="83" t="s">
        <v>235</v>
      </c>
      <c r="VJA450" s="83" t="s">
        <v>235</v>
      </c>
      <c r="VJB450" s="83" t="s">
        <v>235</v>
      </c>
      <c r="VJC450" s="83" t="s">
        <v>235</v>
      </c>
      <c r="VJD450" s="83" t="s">
        <v>235</v>
      </c>
      <c r="VJE450" s="83" t="s">
        <v>235</v>
      </c>
      <c r="VJF450" s="83" t="s">
        <v>235</v>
      </c>
      <c r="VJG450" s="83" t="s">
        <v>235</v>
      </c>
      <c r="VJH450" s="83" t="s">
        <v>235</v>
      </c>
      <c r="VJI450" s="83" t="s">
        <v>235</v>
      </c>
      <c r="VJJ450" s="83" t="s">
        <v>235</v>
      </c>
      <c r="VJK450" s="83" t="s">
        <v>235</v>
      </c>
      <c r="VJL450" s="83" t="s">
        <v>235</v>
      </c>
      <c r="VJM450" s="83" t="s">
        <v>235</v>
      </c>
      <c r="VJN450" s="83" t="s">
        <v>235</v>
      </c>
      <c r="VJO450" s="83" t="s">
        <v>235</v>
      </c>
      <c r="VJP450" s="83" t="s">
        <v>235</v>
      </c>
      <c r="VJQ450" s="83" t="s">
        <v>235</v>
      </c>
      <c r="VJR450" s="83" t="s">
        <v>235</v>
      </c>
      <c r="VJS450" s="83" t="s">
        <v>235</v>
      </c>
      <c r="VJT450" s="83" t="s">
        <v>235</v>
      </c>
      <c r="VJU450" s="83" t="s">
        <v>235</v>
      </c>
      <c r="VJV450" s="83" t="s">
        <v>235</v>
      </c>
      <c r="VJW450" s="83" t="s">
        <v>235</v>
      </c>
      <c r="VJX450" s="83" t="s">
        <v>235</v>
      </c>
      <c r="VJY450" s="83" t="s">
        <v>235</v>
      </c>
      <c r="VJZ450" s="83" t="s">
        <v>235</v>
      </c>
      <c r="VKA450" s="83" t="s">
        <v>235</v>
      </c>
      <c r="VKB450" s="83" t="s">
        <v>235</v>
      </c>
      <c r="VKC450" s="83" t="s">
        <v>235</v>
      </c>
      <c r="VKD450" s="83" t="s">
        <v>235</v>
      </c>
      <c r="VKE450" s="83" t="s">
        <v>235</v>
      </c>
      <c r="VKF450" s="83" t="s">
        <v>235</v>
      </c>
      <c r="VKG450" s="83" t="s">
        <v>235</v>
      </c>
      <c r="VKH450" s="83" t="s">
        <v>235</v>
      </c>
      <c r="VKI450" s="83" t="s">
        <v>235</v>
      </c>
      <c r="VKJ450" s="83" t="s">
        <v>235</v>
      </c>
      <c r="VKK450" s="83" t="s">
        <v>235</v>
      </c>
      <c r="VKL450" s="83" t="s">
        <v>235</v>
      </c>
      <c r="VKM450" s="83" t="s">
        <v>235</v>
      </c>
      <c r="VKN450" s="83" t="s">
        <v>235</v>
      </c>
      <c r="VKO450" s="83" t="s">
        <v>235</v>
      </c>
      <c r="VKP450" s="83" t="s">
        <v>235</v>
      </c>
      <c r="VKQ450" s="83" t="s">
        <v>235</v>
      </c>
      <c r="VKR450" s="83" t="s">
        <v>235</v>
      </c>
      <c r="VKS450" s="83" t="s">
        <v>235</v>
      </c>
      <c r="VKT450" s="83" t="s">
        <v>235</v>
      </c>
      <c r="VKU450" s="83" t="s">
        <v>235</v>
      </c>
      <c r="VKV450" s="83" t="s">
        <v>235</v>
      </c>
      <c r="VKW450" s="83" t="s">
        <v>235</v>
      </c>
      <c r="VKX450" s="83" t="s">
        <v>235</v>
      </c>
      <c r="VKY450" s="83" t="s">
        <v>235</v>
      </c>
      <c r="VKZ450" s="83" t="s">
        <v>235</v>
      </c>
      <c r="VLA450" s="83" t="s">
        <v>235</v>
      </c>
      <c r="VLB450" s="83" t="s">
        <v>235</v>
      </c>
      <c r="VLC450" s="83" t="s">
        <v>235</v>
      </c>
      <c r="VLD450" s="83" t="s">
        <v>235</v>
      </c>
      <c r="VLE450" s="83" t="s">
        <v>235</v>
      </c>
      <c r="VLF450" s="83" t="s">
        <v>235</v>
      </c>
      <c r="VLG450" s="83" t="s">
        <v>235</v>
      </c>
      <c r="VLH450" s="83" t="s">
        <v>235</v>
      </c>
      <c r="VLI450" s="83" t="s">
        <v>235</v>
      </c>
      <c r="VLJ450" s="83" t="s">
        <v>235</v>
      </c>
      <c r="VLK450" s="83" t="s">
        <v>235</v>
      </c>
      <c r="VLL450" s="83" t="s">
        <v>235</v>
      </c>
      <c r="VLM450" s="83" t="s">
        <v>235</v>
      </c>
      <c r="VLN450" s="83" t="s">
        <v>235</v>
      </c>
      <c r="VLO450" s="83" t="s">
        <v>235</v>
      </c>
      <c r="VLP450" s="83" t="s">
        <v>235</v>
      </c>
      <c r="VLQ450" s="83" t="s">
        <v>235</v>
      </c>
      <c r="VLR450" s="83" t="s">
        <v>235</v>
      </c>
      <c r="VLS450" s="83" t="s">
        <v>235</v>
      </c>
      <c r="VLT450" s="83" t="s">
        <v>235</v>
      </c>
      <c r="VLU450" s="83" t="s">
        <v>235</v>
      </c>
      <c r="VLV450" s="83" t="s">
        <v>235</v>
      </c>
      <c r="VLW450" s="83" t="s">
        <v>235</v>
      </c>
      <c r="VLX450" s="83" t="s">
        <v>235</v>
      </c>
      <c r="VLY450" s="83" t="s">
        <v>235</v>
      </c>
      <c r="VLZ450" s="83" t="s">
        <v>235</v>
      </c>
      <c r="VMA450" s="83" t="s">
        <v>235</v>
      </c>
      <c r="VMB450" s="83" t="s">
        <v>235</v>
      </c>
      <c r="VMC450" s="83" t="s">
        <v>235</v>
      </c>
      <c r="VMD450" s="83" t="s">
        <v>235</v>
      </c>
      <c r="VME450" s="83" t="s">
        <v>235</v>
      </c>
      <c r="VMF450" s="83" t="s">
        <v>235</v>
      </c>
      <c r="VMG450" s="83" t="s">
        <v>235</v>
      </c>
      <c r="VMH450" s="83" t="s">
        <v>235</v>
      </c>
      <c r="VMI450" s="83" t="s">
        <v>235</v>
      </c>
      <c r="VMJ450" s="83" t="s">
        <v>235</v>
      </c>
      <c r="VMK450" s="83" t="s">
        <v>235</v>
      </c>
      <c r="VML450" s="83" t="s">
        <v>235</v>
      </c>
      <c r="VMM450" s="83" t="s">
        <v>235</v>
      </c>
      <c r="VMN450" s="83" t="s">
        <v>235</v>
      </c>
      <c r="VMO450" s="83" t="s">
        <v>235</v>
      </c>
      <c r="VMP450" s="83" t="s">
        <v>235</v>
      </c>
      <c r="VMQ450" s="83" t="s">
        <v>235</v>
      </c>
      <c r="VMR450" s="83" t="s">
        <v>235</v>
      </c>
      <c r="VMS450" s="83" t="s">
        <v>235</v>
      </c>
      <c r="VMT450" s="83" t="s">
        <v>235</v>
      </c>
      <c r="VMU450" s="83" t="s">
        <v>235</v>
      </c>
      <c r="VMV450" s="83" t="s">
        <v>235</v>
      </c>
      <c r="VMW450" s="83" t="s">
        <v>235</v>
      </c>
      <c r="VMX450" s="83" t="s">
        <v>235</v>
      </c>
      <c r="VMY450" s="83" t="s">
        <v>235</v>
      </c>
      <c r="VMZ450" s="83" t="s">
        <v>235</v>
      </c>
      <c r="VNA450" s="83" t="s">
        <v>235</v>
      </c>
      <c r="VNB450" s="83" t="s">
        <v>235</v>
      </c>
      <c r="VNC450" s="83" t="s">
        <v>235</v>
      </c>
      <c r="VND450" s="83" t="s">
        <v>235</v>
      </c>
      <c r="VNE450" s="83" t="s">
        <v>235</v>
      </c>
      <c r="VNF450" s="83" t="s">
        <v>235</v>
      </c>
      <c r="VNG450" s="83" t="s">
        <v>235</v>
      </c>
      <c r="VNH450" s="83" t="s">
        <v>235</v>
      </c>
      <c r="VNI450" s="83" t="s">
        <v>235</v>
      </c>
      <c r="VNJ450" s="83" t="s">
        <v>235</v>
      </c>
      <c r="VNK450" s="83" t="s">
        <v>235</v>
      </c>
      <c r="VNL450" s="83" t="s">
        <v>235</v>
      </c>
      <c r="VNM450" s="83" t="s">
        <v>235</v>
      </c>
      <c r="VNN450" s="83" t="s">
        <v>235</v>
      </c>
      <c r="VNO450" s="83" t="s">
        <v>235</v>
      </c>
      <c r="VNP450" s="83" t="s">
        <v>235</v>
      </c>
      <c r="VNQ450" s="83" t="s">
        <v>235</v>
      </c>
      <c r="VNR450" s="83" t="s">
        <v>235</v>
      </c>
      <c r="VNS450" s="83" t="s">
        <v>235</v>
      </c>
      <c r="VNT450" s="83" t="s">
        <v>235</v>
      </c>
      <c r="VNU450" s="83" t="s">
        <v>235</v>
      </c>
      <c r="VNV450" s="83" t="s">
        <v>235</v>
      </c>
      <c r="VNW450" s="83" t="s">
        <v>235</v>
      </c>
      <c r="VNX450" s="83" t="s">
        <v>235</v>
      </c>
      <c r="VNY450" s="83" t="s">
        <v>235</v>
      </c>
      <c r="VNZ450" s="83" t="s">
        <v>235</v>
      </c>
      <c r="VOA450" s="83" t="s">
        <v>235</v>
      </c>
      <c r="VOB450" s="83" t="s">
        <v>235</v>
      </c>
      <c r="VOC450" s="83" t="s">
        <v>235</v>
      </c>
      <c r="VOD450" s="83" t="s">
        <v>235</v>
      </c>
      <c r="VOE450" s="83" t="s">
        <v>235</v>
      </c>
      <c r="VOF450" s="83" t="s">
        <v>235</v>
      </c>
      <c r="VOG450" s="83" t="s">
        <v>235</v>
      </c>
      <c r="VOH450" s="83" t="s">
        <v>235</v>
      </c>
      <c r="VOI450" s="83" t="s">
        <v>235</v>
      </c>
      <c r="VOJ450" s="83" t="s">
        <v>235</v>
      </c>
      <c r="VOK450" s="83" t="s">
        <v>235</v>
      </c>
      <c r="VOL450" s="83" t="s">
        <v>235</v>
      </c>
      <c r="VOM450" s="83" t="s">
        <v>235</v>
      </c>
      <c r="VON450" s="83" t="s">
        <v>235</v>
      </c>
      <c r="VOO450" s="83" t="s">
        <v>235</v>
      </c>
      <c r="VOP450" s="83" t="s">
        <v>235</v>
      </c>
      <c r="VOQ450" s="83" t="s">
        <v>235</v>
      </c>
      <c r="VOR450" s="83" t="s">
        <v>235</v>
      </c>
      <c r="VOS450" s="83" t="s">
        <v>235</v>
      </c>
      <c r="VOT450" s="83" t="s">
        <v>235</v>
      </c>
      <c r="VOU450" s="83" t="s">
        <v>235</v>
      </c>
      <c r="VOV450" s="83" t="s">
        <v>235</v>
      </c>
      <c r="VOW450" s="83" t="s">
        <v>235</v>
      </c>
      <c r="VOX450" s="83" t="s">
        <v>235</v>
      </c>
      <c r="VOY450" s="83" t="s">
        <v>235</v>
      </c>
      <c r="VOZ450" s="83" t="s">
        <v>235</v>
      </c>
      <c r="VPA450" s="83" t="s">
        <v>235</v>
      </c>
      <c r="VPB450" s="83" t="s">
        <v>235</v>
      </c>
      <c r="VPC450" s="83" t="s">
        <v>235</v>
      </c>
      <c r="VPD450" s="83" t="s">
        <v>235</v>
      </c>
      <c r="VPE450" s="83" t="s">
        <v>235</v>
      </c>
      <c r="VPF450" s="83" t="s">
        <v>235</v>
      </c>
      <c r="VPG450" s="83" t="s">
        <v>235</v>
      </c>
      <c r="VPH450" s="83" t="s">
        <v>235</v>
      </c>
      <c r="VPI450" s="83" t="s">
        <v>235</v>
      </c>
      <c r="VPJ450" s="83" t="s">
        <v>235</v>
      </c>
      <c r="VPK450" s="83" t="s">
        <v>235</v>
      </c>
      <c r="VPL450" s="83" t="s">
        <v>235</v>
      </c>
      <c r="VPM450" s="83" t="s">
        <v>235</v>
      </c>
      <c r="VPN450" s="83" t="s">
        <v>235</v>
      </c>
      <c r="VPO450" s="83" t="s">
        <v>235</v>
      </c>
      <c r="VPP450" s="83" t="s">
        <v>235</v>
      </c>
      <c r="VPQ450" s="83" t="s">
        <v>235</v>
      </c>
      <c r="VPR450" s="83" t="s">
        <v>235</v>
      </c>
      <c r="VPS450" s="83" t="s">
        <v>235</v>
      </c>
      <c r="VPT450" s="83" t="s">
        <v>235</v>
      </c>
      <c r="VPU450" s="83" t="s">
        <v>235</v>
      </c>
      <c r="VPV450" s="83" t="s">
        <v>235</v>
      </c>
      <c r="VPW450" s="83" t="s">
        <v>235</v>
      </c>
      <c r="VPX450" s="83" t="s">
        <v>235</v>
      </c>
      <c r="VPY450" s="83" t="s">
        <v>235</v>
      </c>
      <c r="VPZ450" s="83" t="s">
        <v>235</v>
      </c>
      <c r="VQA450" s="83" t="s">
        <v>235</v>
      </c>
      <c r="VQB450" s="83" t="s">
        <v>235</v>
      </c>
      <c r="VQC450" s="83" t="s">
        <v>235</v>
      </c>
      <c r="VQD450" s="83" t="s">
        <v>235</v>
      </c>
      <c r="VQE450" s="83" t="s">
        <v>235</v>
      </c>
      <c r="VQF450" s="83" t="s">
        <v>235</v>
      </c>
      <c r="VQG450" s="83" t="s">
        <v>235</v>
      </c>
      <c r="VQH450" s="83" t="s">
        <v>235</v>
      </c>
      <c r="VQI450" s="83" t="s">
        <v>235</v>
      </c>
      <c r="VQJ450" s="83" t="s">
        <v>235</v>
      </c>
      <c r="VQK450" s="83" t="s">
        <v>235</v>
      </c>
      <c r="VQL450" s="83" t="s">
        <v>235</v>
      </c>
      <c r="VQM450" s="83" t="s">
        <v>235</v>
      </c>
      <c r="VQN450" s="83" t="s">
        <v>235</v>
      </c>
      <c r="VQO450" s="83" t="s">
        <v>235</v>
      </c>
      <c r="VQP450" s="83" t="s">
        <v>235</v>
      </c>
      <c r="VQQ450" s="83" t="s">
        <v>235</v>
      </c>
      <c r="VQR450" s="83" t="s">
        <v>235</v>
      </c>
      <c r="VQS450" s="83" t="s">
        <v>235</v>
      </c>
      <c r="VQT450" s="83" t="s">
        <v>235</v>
      </c>
      <c r="VQU450" s="83" t="s">
        <v>235</v>
      </c>
      <c r="VQV450" s="83" t="s">
        <v>235</v>
      </c>
      <c r="VQW450" s="83" t="s">
        <v>235</v>
      </c>
      <c r="VQX450" s="83" t="s">
        <v>235</v>
      </c>
      <c r="VQY450" s="83" t="s">
        <v>235</v>
      </c>
      <c r="VQZ450" s="83" t="s">
        <v>235</v>
      </c>
      <c r="VRA450" s="83" t="s">
        <v>235</v>
      </c>
      <c r="VRB450" s="83" t="s">
        <v>235</v>
      </c>
      <c r="VRC450" s="83" t="s">
        <v>235</v>
      </c>
      <c r="VRD450" s="83" t="s">
        <v>235</v>
      </c>
      <c r="VRE450" s="83" t="s">
        <v>235</v>
      </c>
      <c r="VRF450" s="83" t="s">
        <v>235</v>
      </c>
      <c r="VRG450" s="83" t="s">
        <v>235</v>
      </c>
      <c r="VRH450" s="83" t="s">
        <v>235</v>
      </c>
      <c r="VRI450" s="83" t="s">
        <v>235</v>
      </c>
      <c r="VRJ450" s="83" t="s">
        <v>235</v>
      </c>
      <c r="VRK450" s="83" t="s">
        <v>235</v>
      </c>
      <c r="VRL450" s="83" t="s">
        <v>235</v>
      </c>
      <c r="VRM450" s="83" t="s">
        <v>235</v>
      </c>
      <c r="VRN450" s="83" t="s">
        <v>235</v>
      </c>
      <c r="VRO450" s="83" t="s">
        <v>235</v>
      </c>
      <c r="VRP450" s="83" t="s">
        <v>235</v>
      </c>
      <c r="VRQ450" s="83" t="s">
        <v>235</v>
      </c>
      <c r="VRR450" s="83" t="s">
        <v>235</v>
      </c>
      <c r="VRS450" s="83" t="s">
        <v>235</v>
      </c>
      <c r="VRT450" s="83" t="s">
        <v>235</v>
      </c>
      <c r="VRU450" s="83" t="s">
        <v>235</v>
      </c>
      <c r="VRV450" s="83" t="s">
        <v>235</v>
      </c>
      <c r="VRW450" s="83" t="s">
        <v>235</v>
      </c>
      <c r="VRX450" s="83" t="s">
        <v>235</v>
      </c>
      <c r="VRY450" s="83" t="s">
        <v>235</v>
      </c>
      <c r="VRZ450" s="83" t="s">
        <v>235</v>
      </c>
      <c r="VSA450" s="83" t="s">
        <v>235</v>
      </c>
      <c r="VSB450" s="83" t="s">
        <v>235</v>
      </c>
      <c r="VSC450" s="83" t="s">
        <v>235</v>
      </c>
      <c r="VSD450" s="83" t="s">
        <v>235</v>
      </c>
      <c r="VSE450" s="83" t="s">
        <v>235</v>
      </c>
      <c r="VSF450" s="83" t="s">
        <v>235</v>
      </c>
      <c r="VSG450" s="83" t="s">
        <v>235</v>
      </c>
      <c r="VSH450" s="83" t="s">
        <v>235</v>
      </c>
      <c r="VSI450" s="83" t="s">
        <v>235</v>
      </c>
      <c r="VSJ450" s="83" t="s">
        <v>235</v>
      </c>
      <c r="VSK450" s="83" t="s">
        <v>235</v>
      </c>
      <c r="VSL450" s="83" t="s">
        <v>235</v>
      </c>
      <c r="VSM450" s="83" t="s">
        <v>235</v>
      </c>
      <c r="VSN450" s="83" t="s">
        <v>235</v>
      </c>
      <c r="VSO450" s="83" t="s">
        <v>235</v>
      </c>
      <c r="VSP450" s="83" t="s">
        <v>235</v>
      </c>
      <c r="VSQ450" s="83" t="s">
        <v>235</v>
      </c>
      <c r="VSR450" s="83" t="s">
        <v>235</v>
      </c>
      <c r="VSS450" s="83" t="s">
        <v>235</v>
      </c>
      <c r="VST450" s="83" t="s">
        <v>235</v>
      </c>
      <c r="VSU450" s="83" t="s">
        <v>235</v>
      </c>
      <c r="VSV450" s="83" t="s">
        <v>235</v>
      </c>
      <c r="VSW450" s="83" t="s">
        <v>235</v>
      </c>
      <c r="VSX450" s="83" t="s">
        <v>235</v>
      </c>
      <c r="VSY450" s="83" t="s">
        <v>235</v>
      </c>
      <c r="VSZ450" s="83" t="s">
        <v>235</v>
      </c>
      <c r="VTA450" s="83" t="s">
        <v>235</v>
      </c>
      <c r="VTB450" s="83" t="s">
        <v>235</v>
      </c>
      <c r="VTC450" s="83" t="s">
        <v>235</v>
      </c>
      <c r="VTD450" s="83" t="s">
        <v>235</v>
      </c>
      <c r="VTE450" s="83" t="s">
        <v>235</v>
      </c>
      <c r="VTF450" s="83" t="s">
        <v>235</v>
      </c>
      <c r="VTG450" s="83" t="s">
        <v>235</v>
      </c>
      <c r="VTH450" s="83" t="s">
        <v>235</v>
      </c>
      <c r="VTI450" s="83" t="s">
        <v>235</v>
      </c>
      <c r="VTJ450" s="83" t="s">
        <v>235</v>
      </c>
      <c r="VTK450" s="83" t="s">
        <v>235</v>
      </c>
      <c r="VTL450" s="83" t="s">
        <v>235</v>
      </c>
      <c r="VTM450" s="83" t="s">
        <v>235</v>
      </c>
      <c r="VTN450" s="83" t="s">
        <v>235</v>
      </c>
      <c r="VTO450" s="83" t="s">
        <v>235</v>
      </c>
      <c r="VTP450" s="83" t="s">
        <v>235</v>
      </c>
      <c r="VTQ450" s="83" t="s">
        <v>235</v>
      </c>
      <c r="VTR450" s="83" t="s">
        <v>235</v>
      </c>
      <c r="VTS450" s="83" t="s">
        <v>235</v>
      </c>
      <c r="VTT450" s="83" t="s">
        <v>235</v>
      </c>
      <c r="VTU450" s="83" t="s">
        <v>235</v>
      </c>
      <c r="VTV450" s="83" t="s">
        <v>235</v>
      </c>
      <c r="VTW450" s="83" t="s">
        <v>235</v>
      </c>
      <c r="VTX450" s="83" t="s">
        <v>235</v>
      </c>
      <c r="VTY450" s="83" t="s">
        <v>235</v>
      </c>
      <c r="VTZ450" s="83" t="s">
        <v>235</v>
      </c>
      <c r="VUA450" s="83" t="s">
        <v>235</v>
      </c>
      <c r="VUB450" s="83" t="s">
        <v>235</v>
      </c>
      <c r="VUC450" s="83" t="s">
        <v>235</v>
      </c>
      <c r="VUD450" s="83" t="s">
        <v>235</v>
      </c>
      <c r="VUE450" s="83" t="s">
        <v>235</v>
      </c>
      <c r="VUF450" s="83" t="s">
        <v>235</v>
      </c>
      <c r="VUG450" s="83" t="s">
        <v>235</v>
      </c>
      <c r="VUH450" s="83" t="s">
        <v>235</v>
      </c>
      <c r="VUI450" s="83" t="s">
        <v>235</v>
      </c>
      <c r="VUJ450" s="83" t="s">
        <v>235</v>
      </c>
      <c r="VUK450" s="83" t="s">
        <v>235</v>
      </c>
      <c r="VUL450" s="83" t="s">
        <v>235</v>
      </c>
      <c r="VUM450" s="83" t="s">
        <v>235</v>
      </c>
      <c r="VUN450" s="83" t="s">
        <v>235</v>
      </c>
      <c r="VUO450" s="83" t="s">
        <v>235</v>
      </c>
      <c r="VUP450" s="83" t="s">
        <v>235</v>
      </c>
      <c r="VUQ450" s="83" t="s">
        <v>235</v>
      </c>
      <c r="VUR450" s="83" t="s">
        <v>235</v>
      </c>
      <c r="VUS450" s="83" t="s">
        <v>235</v>
      </c>
      <c r="VUT450" s="83" t="s">
        <v>235</v>
      </c>
      <c r="VUU450" s="83" t="s">
        <v>235</v>
      </c>
      <c r="VUV450" s="83" t="s">
        <v>235</v>
      </c>
      <c r="VUW450" s="83" t="s">
        <v>235</v>
      </c>
      <c r="VUX450" s="83" t="s">
        <v>235</v>
      </c>
      <c r="VUY450" s="83" t="s">
        <v>235</v>
      </c>
      <c r="VUZ450" s="83" t="s">
        <v>235</v>
      </c>
      <c r="VVA450" s="83" t="s">
        <v>235</v>
      </c>
      <c r="VVB450" s="83" t="s">
        <v>235</v>
      </c>
      <c r="VVC450" s="83" t="s">
        <v>235</v>
      </c>
      <c r="VVD450" s="83" t="s">
        <v>235</v>
      </c>
      <c r="VVE450" s="83" t="s">
        <v>235</v>
      </c>
      <c r="VVF450" s="83" t="s">
        <v>235</v>
      </c>
      <c r="VVG450" s="83" t="s">
        <v>235</v>
      </c>
      <c r="VVH450" s="83" t="s">
        <v>235</v>
      </c>
      <c r="VVI450" s="83" t="s">
        <v>235</v>
      </c>
      <c r="VVJ450" s="83" t="s">
        <v>235</v>
      </c>
      <c r="VVK450" s="83" t="s">
        <v>235</v>
      </c>
      <c r="VVL450" s="83" t="s">
        <v>235</v>
      </c>
      <c r="VVM450" s="83" t="s">
        <v>235</v>
      </c>
      <c r="VVN450" s="83" t="s">
        <v>235</v>
      </c>
      <c r="VVO450" s="83" t="s">
        <v>235</v>
      </c>
      <c r="VVP450" s="83" t="s">
        <v>235</v>
      </c>
      <c r="VVQ450" s="83" t="s">
        <v>235</v>
      </c>
      <c r="VVR450" s="83" t="s">
        <v>235</v>
      </c>
      <c r="VVS450" s="83" t="s">
        <v>235</v>
      </c>
      <c r="VVT450" s="83" t="s">
        <v>235</v>
      </c>
      <c r="VVU450" s="83" t="s">
        <v>235</v>
      </c>
      <c r="VVV450" s="83" t="s">
        <v>235</v>
      </c>
      <c r="VVW450" s="83" t="s">
        <v>235</v>
      </c>
      <c r="VVX450" s="83" t="s">
        <v>235</v>
      </c>
      <c r="VVY450" s="83" t="s">
        <v>235</v>
      </c>
      <c r="VVZ450" s="83" t="s">
        <v>235</v>
      </c>
      <c r="VWA450" s="83" t="s">
        <v>235</v>
      </c>
      <c r="VWB450" s="83" t="s">
        <v>235</v>
      </c>
      <c r="VWC450" s="83" t="s">
        <v>235</v>
      </c>
      <c r="VWD450" s="83" t="s">
        <v>235</v>
      </c>
      <c r="VWE450" s="83" t="s">
        <v>235</v>
      </c>
      <c r="VWF450" s="83" t="s">
        <v>235</v>
      </c>
      <c r="VWG450" s="83" t="s">
        <v>235</v>
      </c>
      <c r="VWH450" s="83" t="s">
        <v>235</v>
      </c>
      <c r="VWI450" s="83" t="s">
        <v>235</v>
      </c>
      <c r="VWJ450" s="83" t="s">
        <v>235</v>
      </c>
      <c r="VWK450" s="83" t="s">
        <v>235</v>
      </c>
      <c r="VWL450" s="83" t="s">
        <v>235</v>
      </c>
      <c r="VWM450" s="83" t="s">
        <v>235</v>
      </c>
      <c r="VWN450" s="83" t="s">
        <v>235</v>
      </c>
      <c r="VWO450" s="83" t="s">
        <v>235</v>
      </c>
      <c r="VWP450" s="83" t="s">
        <v>235</v>
      </c>
      <c r="VWQ450" s="83" t="s">
        <v>235</v>
      </c>
      <c r="VWR450" s="83" t="s">
        <v>235</v>
      </c>
      <c r="VWS450" s="83" t="s">
        <v>235</v>
      </c>
      <c r="VWT450" s="83" t="s">
        <v>235</v>
      </c>
      <c r="VWU450" s="83" t="s">
        <v>235</v>
      </c>
      <c r="VWV450" s="83" t="s">
        <v>235</v>
      </c>
      <c r="VWW450" s="83" t="s">
        <v>235</v>
      </c>
      <c r="VWX450" s="83" t="s">
        <v>235</v>
      </c>
      <c r="VWY450" s="83" t="s">
        <v>235</v>
      </c>
      <c r="VWZ450" s="83" t="s">
        <v>235</v>
      </c>
      <c r="VXA450" s="83" t="s">
        <v>235</v>
      </c>
      <c r="VXB450" s="83" t="s">
        <v>235</v>
      </c>
      <c r="VXC450" s="83" t="s">
        <v>235</v>
      </c>
      <c r="VXD450" s="83" t="s">
        <v>235</v>
      </c>
      <c r="VXE450" s="83" t="s">
        <v>235</v>
      </c>
      <c r="VXF450" s="83" t="s">
        <v>235</v>
      </c>
      <c r="VXG450" s="83" t="s">
        <v>235</v>
      </c>
      <c r="VXH450" s="83" t="s">
        <v>235</v>
      </c>
      <c r="VXI450" s="83" t="s">
        <v>235</v>
      </c>
      <c r="VXJ450" s="83" t="s">
        <v>235</v>
      </c>
      <c r="VXK450" s="83" t="s">
        <v>235</v>
      </c>
      <c r="VXL450" s="83" t="s">
        <v>235</v>
      </c>
      <c r="VXM450" s="83" t="s">
        <v>235</v>
      </c>
      <c r="VXN450" s="83" t="s">
        <v>235</v>
      </c>
      <c r="VXO450" s="83" t="s">
        <v>235</v>
      </c>
      <c r="VXP450" s="83" t="s">
        <v>235</v>
      </c>
      <c r="VXQ450" s="83" t="s">
        <v>235</v>
      </c>
      <c r="VXR450" s="83" t="s">
        <v>235</v>
      </c>
      <c r="VXS450" s="83" t="s">
        <v>235</v>
      </c>
      <c r="VXT450" s="83" t="s">
        <v>235</v>
      </c>
      <c r="VXU450" s="83" t="s">
        <v>235</v>
      </c>
      <c r="VXV450" s="83" t="s">
        <v>235</v>
      </c>
      <c r="VXW450" s="83" t="s">
        <v>235</v>
      </c>
      <c r="VXX450" s="83" t="s">
        <v>235</v>
      </c>
      <c r="VXY450" s="83" t="s">
        <v>235</v>
      </c>
      <c r="VXZ450" s="83" t="s">
        <v>235</v>
      </c>
      <c r="VYA450" s="83" t="s">
        <v>235</v>
      </c>
      <c r="VYB450" s="83" t="s">
        <v>235</v>
      </c>
      <c r="VYC450" s="83" t="s">
        <v>235</v>
      </c>
      <c r="VYD450" s="83" t="s">
        <v>235</v>
      </c>
      <c r="VYE450" s="83" t="s">
        <v>235</v>
      </c>
      <c r="VYF450" s="83" t="s">
        <v>235</v>
      </c>
      <c r="VYG450" s="83" t="s">
        <v>235</v>
      </c>
      <c r="VYH450" s="83" t="s">
        <v>235</v>
      </c>
      <c r="VYI450" s="83" t="s">
        <v>235</v>
      </c>
      <c r="VYJ450" s="83" t="s">
        <v>235</v>
      </c>
      <c r="VYK450" s="83" t="s">
        <v>235</v>
      </c>
      <c r="VYL450" s="83" t="s">
        <v>235</v>
      </c>
      <c r="VYM450" s="83" t="s">
        <v>235</v>
      </c>
      <c r="VYN450" s="83" t="s">
        <v>235</v>
      </c>
      <c r="VYO450" s="83" t="s">
        <v>235</v>
      </c>
      <c r="VYP450" s="83" t="s">
        <v>235</v>
      </c>
      <c r="VYQ450" s="83" t="s">
        <v>235</v>
      </c>
      <c r="VYR450" s="83" t="s">
        <v>235</v>
      </c>
      <c r="VYS450" s="83" t="s">
        <v>235</v>
      </c>
      <c r="VYT450" s="83" t="s">
        <v>235</v>
      </c>
      <c r="VYU450" s="83" t="s">
        <v>235</v>
      </c>
      <c r="VYV450" s="83" t="s">
        <v>235</v>
      </c>
      <c r="VYW450" s="83" t="s">
        <v>235</v>
      </c>
      <c r="VYX450" s="83" t="s">
        <v>235</v>
      </c>
      <c r="VYY450" s="83" t="s">
        <v>235</v>
      </c>
      <c r="VYZ450" s="83" t="s">
        <v>235</v>
      </c>
      <c r="VZA450" s="83" t="s">
        <v>235</v>
      </c>
      <c r="VZB450" s="83" t="s">
        <v>235</v>
      </c>
      <c r="VZC450" s="83" t="s">
        <v>235</v>
      </c>
      <c r="VZD450" s="83" t="s">
        <v>235</v>
      </c>
      <c r="VZE450" s="83" t="s">
        <v>235</v>
      </c>
      <c r="VZF450" s="83" t="s">
        <v>235</v>
      </c>
      <c r="VZG450" s="83" t="s">
        <v>235</v>
      </c>
      <c r="VZH450" s="83" t="s">
        <v>235</v>
      </c>
      <c r="VZI450" s="83" t="s">
        <v>235</v>
      </c>
      <c r="VZJ450" s="83" t="s">
        <v>235</v>
      </c>
      <c r="VZK450" s="83" t="s">
        <v>235</v>
      </c>
      <c r="VZL450" s="83" t="s">
        <v>235</v>
      </c>
      <c r="VZM450" s="83" t="s">
        <v>235</v>
      </c>
      <c r="VZN450" s="83" t="s">
        <v>235</v>
      </c>
      <c r="VZO450" s="83" t="s">
        <v>235</v>
      </c>
      <c r="VZP450" s="83" t="s">
        <v>235</v>
      </c>
      <c r="VZQ450" s="83" t="s">
        <v>235</v>
      </c>
      <c r="VZR450" s="83" t="s">
        <v>235</v>
      </c>
      <c r="VZS450" s="83" t="s">
        <v>235</v>
      </c>
      <c r="VZT450" s="83" t="s">
        <v>235</v>
      </c>
      <c r="VZU450" s="83" t="s">
        <v>235</v>
      </c>
      <c r="VZV450" s="83" t="s">
        <v>235</v>
      </c>
      <c r="VZW450" s="83" t="s">
        <v>235</v>
      </c>
      <c r="VZX450" s="83" t="s">
        <v>235</v>
      </c>
      <c r="VZY450" s="83" t="s">
        <v>235</v>
      </c>
      <c r="VZZ450" s="83" t="s">
        <v>235</v>
      </c>
      <c r="WAA450" s="83" t="s">
        <v>235</v>
      </c>
      <c r="WAB450" s="83" t="s">
        <v>235</v>
      </c>
      <c r="WAC450" s="83" t="s">
        <v>235</v>
      </c>
      <c r="WAD450" s="83" t="s">
        <v>235</v>
      </c>
      <c r="WAE450" s="83" t="s">
        <v>235</v>
      </c>
      <c r="WAF450" s="83" t="s">
        <v>235</v>
      </c>
      <c r="WAG450" s="83" t="s">
        <v>235</v>
      </c>
      <c r="WAH450" s="83" t="s">
        <v>235</v>
      </c>
      <c r="WAI450" s="83" t="s">
        <v>235</v>
      </c>
      <c r="WAJ450" s="83" t="s">
        <v>235</v>
      </c>
      <c r="WAK450" s="83" t="s">
        <v>235</v>
      </c>
      <c r="WAL450" s="83" t="s">
        <v>235</v>
      </c>
      <c r="WAM450" s="83" t="s">
        <v>235</v>
      </c>
      <c r="WAN450" s="83" t="s">
        <v>235</v>
      </c>
      <c r="WAO450" s="83" t="s">
        <v>235</v>
      </c>
      <c r="WAP450" s="83" t="s">
        <v>235</v>
      </c>
      <c r="WAQ450" s="83" t="s">
        <v>235</v>
      </c>
      <c r="WAR450" s="83" t="s">
        <v>235</v>
      </c>
      <c r="WAS450" s="83" t="s">
        <v>235</v>
      </c>
      <c r="WAT450" s="83" t="s">
        <v>235</v>
      </c>
      <c r="WAU450" s="83" t="s">
        <v>235</v>
      </c>
      <c r="WAV450" s="83" t="s">
        <v>235</v>
      </c>
      <c r="WAW450" s="83" t="s">
        <v>235</v>
      </c>
      <c r="WAX450" s="83" t="s">
        <v>235</v>
      </c>
      <c r="WAY450" s="83" t="s">
        <v>235</v>
      </c>
      <c r="WAZ450" s="83" t="s">
        <v>235</v>
      </c>
      <c r="WBA450" s="83" t="s">
        <v>235</v>
      </c>
      <c r="WBB450" s="83" t="s">
        <v>235</v>
      </c>
      <c r="WBC450" s="83" t="s">
        <v>235</v>
      </c>
      <c r="WBD450" s="83" t="s">
        <v>235</v>
      </c>
      <c r="WBE450" s="83" t="s">
        <v>235</v>
      </c>
      <c r="WBF450" s="83" t="s">
        <v>235</v>
      </c>
      <c r="WBG450" s="83" t="s">
        <v>235</v>
      </c>
      <c r="WBH450" s="83" t="s">
        <v>235</v>
      </c>
      <c r="WBI450" s="83" t="s">
        <v>235</v>
      </c>
      <c r="WBJ450" s="83" t="s">
        <v>235</v>
      </c>
      <c r="WBK450" s="83" t="s">
        <v>235</v>
      </c>
      <c r="WBL450" s="83" t="s">
        <v>235</v>
      </c>
      <c r="WBM450" s="83" t="s">
        <v>235</v>
      </c>
      <c r="WBN450" s="83" t="s">
        <v>235</v>
      </c>
      <c r="WBO450" s="83" t="s">
        <v>235</v>
      </c>
      <c r="WBP450" s="83" t="s">
        <v>235</v>
      </c>
      <c r="WBQ450" s="83" t="s">
        <v>235</v>
      </c>
      <c r="WBR450" s="83" t="s">
        <v>235</v>
      </c>
      <c r="WBS450" s="83" t="s">
        <v>235</v>
      </c>
      <c r="WBT450" s="83" t="s">
        <v>235</v>
      </c>
      <c r="WBU450" s="83" t="s">
        <v>235</v>
      </c>
      <c r="WBV450" s="83" t="s">
        <v>235</v>
      </c>
      <c r="WBW450" s="83" t="s">
        <v>235</v>
      </c>
      <c r="WBX450" s="83" t="s">
        <v>235</v>
      </c>
      <c r="WBY450" s="83" t="s">
        <v>235</v>
      </c>
      <c r="WBZ450" s="83" t="s">
        <v>235</v>
      </c>
      <c r="WCA450" s="83" t="s">
        <v>235</v>
      </c>
      <c r="WCB450" s="83" t="s">
        <v>235</v>
      </c>
      <c r="WCC450" s="83" t="s">
        <v>235</v>
      </c>
      <c r="WCD450" s="83" t="s">
        <v>235</v>
      </c>
      <c r="WCE450" s="83" t="s">
        <v>235</v>
      </c>
      <c r="WCF450" s="83" t="s">
        <v>235</v>
      </c>
      <c r="WCG450" s="83" t="s">
        <v>235</v>
      </c>
      <c r="WCH450" s="83" t="s">
        <v>235</v>
      </c>
      <c r="WCI450" s="83" t="s">
        <v>235</v>
      </c>
      <c r="WCJ450" s="83" t="s">
        <v>235</v>
      </c>
      <c r="WCK450" s="83" t="s">
        <v>235</v>
      </c>
      <c r="WCL450" s="83" t="s">
        <v>235</v>
      </c>
      <c r="WCM450" s="83" t="s">
        <v>235</v>
      </c>
      <c r="WCN450" s="83" t="s">
        <v>235</v>
      </c>
      <c r="WCO450" s="83" t="s">
        <v>235</v>
      </c>
      <c r="WCP450" s="83" t="s">
        <v>235</v>
      </c>
      <c r="WCQ450" s="83" t="s">
        <v>235</v>
      </c>
      <c r="WCR450" s="83" t="s">
        <v>235</v>
      </c>
      <c r="WCS450" s="83" t="s">
        <v>235</v>
      </c>
      <c r="WCT450" s="83" t="s">
        <v>235</v>
      </c>
      <c r="WCU450" s="83" t="s">
        <v>235</v>
      </c>
      <c r="WCV450" s="83" t="s">
        <v>235</v>
      </c>
      <c r="WCW450" s="83" t="s">
        <v>235</v>
      </c>
      <c r="WCX450" s="83" t="s">
        <v>235</v>
      </c>
      <c r="WCY450" s="83" t="s">
        <v>235</v>
      </c>
      <c r="WCZ450" s="83" t="s">
        <v>235</v>
      </c>
      <c r="WDA450" s="83" t="s">
        <v>235</v>
      </c>
      <c r="WDB450" s="83" t="s">
        <v>235</v>
      </c>
      <c r="WDC450" s="83" t="s">
        <v>235</v>
      </c>
      <c r="WDD450" s="83" t="s">
        <v>235</v>
      </c>
      <c r="WDE450" s="83" t="s">
        <v>235</v>
      </c>
      <c r="WDF450" s="83" t="s">
        <v>235</v>
      </c>
      <c r="WDG450" s="83" t="s">
        <v>235</v>
      </c>
      <c r="WDH450" s="83" t="s">
        <v>235</v>
      </c>
      <c r="WDI450" s="83" t="s">
        <v>235</v>
      </c>
      <c r="WDJ450" s="83" t="s">
        <v>235</v>
      </c>
      <c r="WDK450" s="83" t="s">
        <v>235</v>
      </c>
      <c r="WDL450" s="83" t="s">
        <v>235</v>
      </c>
      <c r="WDM450" s="83" t="s">
        <v>235</v>
      </c>
      <c r="WDN450" s="83" t="s">
        <v>235</v>
      </c>
      <c r="WDO450" s="83" t="s">
        <v>235</v>
      </c>
      <c r="WDP450" s="83" t="s">
        <v>235</v>
      </c>
      <c r="WDQ450" s="83" t="s">
        <v>235</v>
      </c>
      <c r="WDR450" s="83" t="s">
        <v>235</v>
      </c>
      <c r="WDS450" s="83" t="s">
        <v>235</v>
      </c>
      <c r="WDT450" s="83" t="s">
        <v>235</v>
      </c>
      <c r="WDU450" s="83" t="s">
        <v>235</v>
      </c>
      <c r="WDV450" s="83" t="s">
        <v>235</v>
      </c>
      <c r="WDW450" s="83" t="s">
        <v>235</v>
      </c>
      <c r="WDX450" s="83" t="s">
        <v>235</v>
      </c>
      <c r="WDY450" s="83" t="s">
        <v>235</v>
      </c>
      <c r="WDZ450" s="83" t="s">
        <v>235</v>
      </c>
      <c r="WEA450" s="83" t="s">
        <v>235</v>
      </c>
      <c r="WEB450" s="83" t="s">
        <v>235</v>
      </c>
      <c r="WEC450" s="83" t="s">
        <v>235</v>
      </c>
      <c r="WED450" s="83" t="s">
        <v>235</v>
      </c>
      <c r="WEE450" s="83" t="s">
        <v>235</v>
      </c>
      <c r="WEF450" s="83" t="s">
        <v>235</v>
      </c>
      <c r="WEG450" s="83" t="s">
        <v>235</v>
      </c>
      <c r="WEH450" s="83" t="s">
        <v>235</v>
      </c>
      <c r="WEI450" s="83" t="s">
        <v>235</v>
      </c>
      <c r="WEJ450" s="83" t="s">
        <v>235</v>
      </c>
      <c r="WEK450" s="83" t="s">
        <v>235</v>
      </c>
      <c r="WEL450" s="83" t="s">
        <v>235</v>
      </c>
      <c r="WEM450" s="83" t="s">
        <v>235</v>
      </c>
      <c r="WEN450" s="83" t="s">
        <v>235</v>
      </c>
      <c r="WEO450" s="83" t="s">
        <v>235</v>
      </c>
      <c r="WEP450" s="83" t="s">
        <v>235</v>
      </c>
      <c r="WEQ450" s="83" t="s">
        <v>235</v>
      </c>
      <c r="WER450" s="83" t="s">
        <v>235</v>
      </c>
      <c r="WES450" s="83" t="s">
        <v>235</v>
      </c>
      <c r="WET450" s="83" t="s">
        <v>235</v>
      </c>
      <c r="WEU450" s="83" t="s">
        <v>235</v>
      </c>
      <c r="WEV450" s="83" t="s">
        <v>235</v>
      </c>
      <c r="WEW450" s="83" t="s">
        <v>235</v>
      </c>
      <c r="WEX450" s="83" t="s">
        <v>235</v>
      </c>
      <c r="WEY450" s="83" t="s">
        <v>235</v>
      </c>
      <c r="WEZ450" s="83" t="s">
        <v>235</v>
      </c>
      <c r="WFA450" s="83" t="s">
        <v>235</v>
      </c>
      <c r="WFB450" s="83" t="s">
        <v>235</v>
      </c>
      <c r="WFC450" s="83" t="s">
        <v>235</v>
      </c>
      <c r="WFD450" s="83" t="s">
        <v>235</v>
      </c>
      <c r="WFE450" s="83" t="s">
        <v>235</v>
      </c>
      <c r="WFF450" s="83" t="s">
        <v>235</v>
      </c>
      <c r="WFG450" s="83" t="s">
        <v>235</v>
      </c>
      <c r="WFH450" s="83" t="s">
        <v>235</v>
      </c>
      <c r="WFI450" s="83" t="s">
        <v>235</v>
      </c>
      <c r="WFJ450" s="83" t="s">
        <v>235</v>
      </c>
      <c r="WFK450" s="83" t="s">
        <v>235</v>
      </c>
      <c r="WFL450" s="83" t="s">
        <v>235</v>
      </c>
      <c r="WFM450" s="83" t="s">
        <v>235</v>
      </c>
      <c r="WFN450" s="83" t="s">
        <v>235</v>
      </c>
      <c r="WFO450" s="83" t="s">
        <v>235</v>
      </c>
      <c r="WFP450" s="83" t="s">
        <v>235</v>
      </c>
      <c r="WFQ450" s="83" t="s">
        <v>235</v>
      </c>
      <c r="WFR450" s="83" t="s">
        <v>235</v>
      </c>
      <c r="WFS450" s="83" t="s">
        <v>235</v>
      </c>
      <c r="WFT450" s="83" t="s">
        <v>235</v>
      </c>
      <c r="WFU450" s="83" t="s">
        <v>235</v>
      </c>
      <c r="WFV450" s="83" t="s">
        <v>235</v>
      </c>
      <c r="WFW450" s="83" t="s">
        <v>235</v>
      </c>
      <c r="WFX450" s="83" t="s">
        <v>235</v>
      </c>
      <c r="WFY450" s="83" t="s">
        <v>235</v>
      </c>
      <c r="WFZ450" s="83" t="s">
        <v>235</v>
      </c>
      <c r="WGA450" s="83" t="s">
        <v>235</v>
      </c>
      <c r="WGB450" s="83" t="s">
        <v>235</v>
      </c>
      <c r="WGC450" s="83" t="s">
        <v>235</v>
      </c>
      <c r="WGD450" s="83" t="s">
        <v>235</v>
      </c>
      <c r="WGE450" s="83" t="s">
        <v>235</v>
      </c>
      <c r="WGF450" s="83" t="s">
        <v>235</v>
      </c>
      <c r="WGG450" s="83" t="s">
        <v>235</v>
      </c>
      <c r="WGH450" s="83" t="s">
        <v>235</v>
      </c>
      <c r="WGI450" s="83" t="s">
        <v>235</v>
      </c>
      <c r="WGJ450" s="83" t="s">
        <v>235</v>
      </c>
      <c r="WGK450" s="83" t="s">
        <v>235</v>
      </c>
      <c r="WGL450" s="83" t="s">
        <v>235</v>
      </c>
      <c r="WGM450" s="83" t="s">
        <v>235</v>
      </c>
      <c r="WGN450" s="83" t="s">
        <v>235</v>
      </c>
      <c r="WGO450" s="83" t="s">
        <v>235</v>
      </c>
      <c r="WGP450" s="83" t="s">
        <v>235</v>
      </c>
      <c r="WGQ450" s="83" t="s">
        <v>235</v>
      </c>
      <c r="WGR450" s="83" t="s">
        <v>235</v>
      </c>
      <c r="WGS450" s="83" t="s">
        <v>235</v>
      </c>
      <c r="WGT450" s="83" t="s">
        <v>235</v>
      </c>
      <c r="WGU450" s="83" t="s">
        <v>235</v>
      </c>
      <c r="WGV450" s="83" t="s">
        <v>235</v>
      </c>
      <c r="WGW450" s="83" t="s">
        <v>235</v>
      </c>
      <c r="WGX450" s="83" t="s">
        <v>235</v>
      </c>
      <c r="WGY450" s="83" t="s">
        <v>235</v>
      </c>
      <c r="WGZ450" s="83" t="s">
        <v>235</v>
      </c>
      <c r="WHA450" s="83" t="s">
        <v>235</v>
      </c>
      <c r="WHB450" s="83" t="s">
        <v>235</v>
      </c>
      <c r="WHC450" s="83" t="s">
        <v>235</v>
      </c>
      <c r="WHD450" s="83" t="s">
        <v>235</v>
      </c>
      <c r="WHE450" s="83" t="s">
        <v>235</v>
      </c>
      <c r="WHF450" s="83" t="s">
        <v>235</v>
      </c>
      <c r="WHG450" s="83" t="s">
        <v>235</v>
      </c>
      <c r="WHH450" s="83" t="s">
        <v>235</v>
      </c>
      <c r="WHI450" s="83" t="s">
        <v>235</v>
      </c>
      <c r="WHJ450" s="83" t="s">
        <v>235</v>
      </c>
      <c r="WHK450" s="83" t="s">
        <v>235</v>
      </c>
      <c r="WHL450" s="83" t="s">
        <v>235</v>
      </c>
      <c r="WHM450" s="83" t="s">
        <v>235</v>
      </c>
      <c r="WHN450" s="83" t="s">
        <v>235</v>
      </c>
      <c r="WHO450" s="83" t="s">
        <v>235</v>
      </c>
      <c r="WHP450" s="83" t="s">
        <v>235</v>
      </c>
      <c r="WHQ450" s="83" t="s">
        <v>235</v>
      </c>
      <c r="WHR450" s="83" t="s">
        <v>235</v>
      </c>
      <c r="WHS450" s="83" t="s">
        <v>235</v>
      </c>
      <c r="WHT450" s="83" t="s">
        <v>235</v>
      </c>
      <c r="WHU450" s="83" t="s">
        <v>235</v>
      </c>
      <c r="WHV450" s="83" t="s">
        <v>235</v>
      </c>
      <c r="WHW450" s="83" t="s">
        <v>235</v>
      </c>
      <c r="WHX450" s="83" t="s">
        <v>235</v>
      </c>
      <c r="WHY450" s="83" t="s">
        <v>235</v>
      </c>
      <c r="WHZ450" s="83" t="s">
        <v>235</v>
      </c>
      <c r="WIA450" s="83" t="s">
        <v>235</v>
      </c>
      <c r="WIB450" s="83" t="s">
        <v>235</v>
      </c>
      <c r="WIC450" s="83" t="s">
        <v>235</v>
      </c>
      <c r="WID450" s="83" t="s">
        <v>235</v>
      </c>
      <c r="WIE450" s="83" t="s">
        <v>235</v>
      </c>
      <c r="WIF450" s="83" t="s">
        <v>235</v>
      </c>
      <c r="WIG450" s="83" t="s">
        <v>235</v>
      </c>
      <c r="WIH450" s="83" t="s">
        <v>235</v>
      </c>
      <c r="WII450" s="83" t="s">
        <v>235</v>
      </c>
      <c r="WIJ450" s="83" t="s">
        <v>235</v>
      </c>
      <c r="WIK450" s="83" t="s">
        <v>235</v>
      </c>
      <c r="WIL450" s="83" t="s">
        <v>235</v>
      </c>
      <c r="WIM450" s="83" t="s">
        <v>235</v>
      </c>
      <c r="WIN450" s="83" t="s">
        <v>235</v>
      </c>
      <c r="WIO450" s="83" t="s">
        <v>235</v>
      </c>
      <c r="WIP450" s="83" t="s">
        <v>235</v>
      </c>
      <c r="WIQ450" s="83" t="s">
        <v>235</v>
      </c>
      <c r="WIR450" s="83" t="s">
        <v>235</v>
      </c>
      <c r="WIS450" s="83" t="s">
        <v>235</v>
      </c>
      <c r="WIT450" s="83" t="s">
        <v>235</v>
      </c>
      <c r="WIU450" s="83" t="s">
        <v>235</v>
      </c>
      <c r="WIV450" s="83" t="s">
        <v>235</v>
      </c>
      <c r="WIW450" s="83" t="s">
        <v>235</v>
      </c>
      <c r="WIX450" s="83" t="s">
        <v>235</v>
      </c>
      <c r="WIY450" s="83" t="s">
        <v>235</v>
      </c>
      <c r="WIZ450" s="83" t="s">
        <v>235</v>
      </c>
      <c r="WJA450" s="83" t="s">
        <v>235</v>
      </c>
      <c r="WJB450" s="83" t="s">
        <v>235</v>
      </c>
      <c r="WJC450" s="83" t="s">
        <v>235</v>
      </c>
      <c r="WJD450" s="83" t="s">
        <v>235</v>
      </c>
      <c r="WJE450" s="83" t="s">
        <v>235</v>
      </c>
      <c r="WJF450" s="83" t="s">
        <v>235</v>
      </c>
      <c r="WJG450" s="83" t="s">
        <v>235</v>
      </c>
      <c r="WJH450" s="83" t="s">
        <v>235</v>
      </c>
      <c r="WJI450" s="83" t="s">
        <v>235</v>
      </c>
      <c r="WJJ450" s="83" t="s">
        <v>235</v>
      </c>
      <c r="WJK450" s="83" t="s">
        <v>235</v>
      </c>
      <c r="WJL450" s="83" t="s">
        <v>235</v>
      </c>
      <c r="WJM450" s="83" t="s">
        <v>235</v>
      </c>
      <c r="WJN450" s="83" t="s">
        <v>235</v>
      </c>
      <c r="WJO450" s="83" t="s">
        <v>235</v>
      </c>
      <c r="WJP450" s="83" t="s">
        <v>235</v>
      </c>
      <c r="WJQ450" s="83" t="s">
        <v>235</v>
      </c>
      <c r="WJR450" s="83" t="s">
        <v>235</v>
      </c>
      <c r="WJS450" s="83" t="s">
        <v>235</v>
      </c>
      <c r="WJT450" s="83" t="s">
        <v>235</v>
      </c>
      <c r="WJU450" s="83" t="s">
        <v>235</v>
      </c>
      <c r="WJV450" s="83" t="s">
        <v>235</v>
      </c>
      <c r="WJW450" s="83" t="s">
        <v>235</v>
      </c>
      <c r="WJX450" s="83" t="s">
        <v>235</v>
      </c>
      <c r="WJY450" s="83" t="s">
        <v>235</v>
      </c>
      <c r="WJZ450" s="83" t="s">
        <v>235</v>
      </c>
      <c r="WKA450" s="83" t="s">
        <v>235</v>
      </c>
      <c r="WKB450" s="83" t="s">
        <v>235</v>
      </c>
      <c r="WKC450" s="83" t="s">
        <v>235</v>
      </c>
      <c r="WKD450" s="83" t="s">
        <v>235</v>
      </c>
      <c r="WKE450" s="83" t="s">
        <v>235</v>
      </c>
      <c r="WKF450" s="83" t="s">
        <v>235</v>
      </c>
      <c r="WKG450" s="83" t="s">
        <v>235</v>
      </c>
      <c r="WKH450" s="83" t="s">
        <v>235</v>
      </c>
      <c r="WKI450" s="83" t="s">
        <v>235</v>
      </c>
      <c r="WKJ450" s="83" t="s">
        <v>235</v>
      </c>
      <c r="WKK450" s="83" t="s">
        <v>235</v>
      </c>
      <c r="WKL450" s="83" t="s">
        <v>235</v>
      </c>
      <c r="WKM450" s="83" t="s">
        <v>235</v>
      </c>
      <c r="WKN450" s="83" t="s">
        <v>235</v>
      </c>
      <c r="WKO450" s="83" t="s">
        <v>235</v>
      </c>
      <c r="WKP450" s="83" t="s">
        <v>235</v>
      </c>
      <c r="WKQ450" s="83" t="s">
        <v>235</v>
      </c>
      <c r="WKR450" s="83" t="s">
        <v>235</v>
      </c>
      <c r="WKS450" s="83" t="s">
        <v>235</v>
      </c>
      <c r="WKT450" s="83" t="s">
        <v>235</v>
      </c>
      <c r="WKU450" s="83" t="s">
        <v>235</v>
      </c>
      <c r="WKV450" s="83" t="s">
        <v>235</v>
      </c>
      <c r="WKW450" s="83" t="s">
        <v>235</v>
      </c>
      <c r="WKX450" s="83" t="s">
        <v>235</v>
      </c>
      <c r="WKY450" s="83" t="s">
        <v>235</v>
      </c>
      <c r="WKZ450" s="83" t="s">
        <v>235</v>
      </c>
      <c r="WLA450" s="83" t="s">
        <v>235</v>
      </c>
      <c r="WLB450" s="83" t="s">
        <v>235</v>
      </c>
      <c r="WLC450" s="83" t="s">
        <v>235</v>
      </c>
      <c r="WLD450" s="83" t="s">
        <v>235</v>
      </c>
      <c r="WLE450" s="83" t="s">
        <v>235</v>
      </c>
      <c r="WLF450" s="83" t="s">
        <v>235</v>
      </c>
      <c r="WLG450" s="83" t="s">
        <v>235</v>
      </c>
      <c r="WLH450" s="83" t="s">
        <v>235</v>
      </c>
      <c r="WLI450" s="83" t="s">
        <v>235</v>
      </c>
      <c r="WLJ450" s="83" t="s">
        <v>235</v>
      </c>
      <c r="WLK450" s="83" t="s">
        <v>235</v>
      </c>
      <c r="WLL450" s="83" t="s">
        <v>235</v>
      </c>
      <c r="WLM450" s="83" t="s">
        <v>235</v>
      </c>
      <c r="WLN450" s="83" t="s">
        <v>235</v>
      </c>
      <c r="WLO450" s="83" t="s">
        <v>235</v>
      </c>
      <c r="WLP450" s="83" t="s">
        <v>235</v>
      </c>
      <c r="WLQ450" s="83" t="s">
        <v>235</v>
      </c>
      <c r="WLR450" s="83" t="s">
        <v>235</v>
      </c>
      <c r="WLS450" s="83" t="s">
        <v>235</v>
      </c>
      <c r="WLT450" s="83" t="s">
        <v>235</v>
      </c>
      <c r="WLU450" s="83" t="s">
        <v>235</v>
      </c>
      <c r="WLV450" s="83" t="s">
        <v>235</v>
      </c>
      <c r="WLW450" s="83" t="s">
        <v>235</v>
      </c>
      <c r="WLX450" s="83" t="s">
        <v>235</v>
      </c>
      <c r="WLY450" s="83" t="s">
        <v>235</v>
      </c>
      <c r="WLZ450" s="83" t="s">
        <v>235</v>
      </c>
      <c r="WMA450" s="83" t="s">
        <v>235</v>
      </c>
      <c r="WMB450" s="83" t="s">
        <v>235</v>
      </c>
      <c r="WMC450" s="83" t="s">
        <v>235</v>
      </c>
      <c r="WMD450" s="83" t="s">
        <v>235</v>
      </c>
      <c r="WME450" s="83" t="s">
        <v>235</v>
      </c>
      <c r="WMF450" s="83" t="s">
        <v>235</v>
      </c>
      <c r="WMG450" s="83" t="s">
        <v>235</v>
      </c>
      <c r="WMH450" s="83" t="s">
        <v>235</v>
      </c>
      <c r="WMI450" s="83" t="s">
        <v>235</v>
      </c>
      <c r="WMJ450" s="83" t="s">
        <v>235</v>
      </c>
      <c r="WMK450" s="83" t="s">
        <v>235</v>
      </c>
      <c r="WML450" s="83" t="s">
        <v>235</v>
      </c>
      <c r="WMM450" s="83" t="s">
        <v>235</v>
      </c>
      <c r="WMN450" s="83" t="s">
        <v>235</v>
      </c>
      <c r="WMO450" s="83" t="s">
        <v>235</v>
      </c>
      <c r="WMP450" s="83" t="s">
        <v>235</v>
      </c>
      <c r="WMQ450" s="83" t="s">
        <v>235</v>
      </c>
      <c r="WMR450" s="83" t="s">
        <v>235</v>
      </c>
      <c r="WMS450" s="83" t="s">
        <v>235</v>
      </c>
      <c r="WMT450" s="83" t="s">
        <v>235</v>
      </c>
      <c r="WMU450" s="83" t="s">
        <v>235</v>
      </c>
      <c r="WMV450" s="83" t="s">
        <v>235</v>
      </c>
      <c r="WMW450" s="83" t="s">
        <v>235</v>
      </c>
      <c r="WMX450" s="83" t="s">
        <v>235</v>
      </c>
      <c r="WMY450" s="83" t="s">
        <v>235</v>
      </c>
      <c r="WMZ450" s="83" t="s">
        <v>235</v>
      </c>
      <c r="WNA450" s="83" t="s">
        <v>235</v>
      </c>
      <c r="WNB450" s="83" t="s">
        <v>235</v>
      </c>
      <c r="WNC450" s="83" t="s">
        <v>235</v>
      </c>
      <c r="WND450" s="83" t="s">
        <v>235</v>
      </c>
      <c r="WNE450" s="83" t="s">
        <v>235</v>
      </c>
      <c r="WNF450" s="83" t="s">
        <v>235</v>
      </c>
      <c r="WNG450" s="83" t="s">
        <v>235</v>
      </c>
      <c r="WNH450" s="83" t="s">
        <v>235</v>
      </c>
      <c r="WNI450" s="83" t="s">
        <v>235</v>
      </c>
      <c r="WNJ450" s="83" t="s">
        <v>235</v>
      </c>
      <c r="WNK450" s="83" t="s">
        <v>235</v>
      </c>
      <c r="WNL450" s="83" t="s">
        <v>235</v>
      </c>
      <c r="WNM450" s="83" t="s">
        <v>235</v>
      </c>
      <c r="WNN450" s="83" t="s">
        <v>235</v>
      </c>
      <c r="WNO450" s="83" t="s">
        <v>235</v>
      </c>
      <c r="WNP450" s="83" t="s">
        <v>235</v>
      </c>
      <c r="WNQ450" s="83" t="s">
        <v>235</v>
      </c>
      <c r="WNR450" s="83" t="s">
        <v>235</v>
      </c>
      <c r="WNS450" s="83" t="s">
        <v>235</v>
      </c>
      <c r="WNT450" s="83" t="s">
        <v>235</v>
      </c>
      <c r="WNU450" s="83" t="s">
        <v>235</v>
      </c>
      <c r="WNV450" s="83" t="s">
        <v>235</v>
      </c>
      <c r="WNW450" s="83" t="s">
        <v>235</v>
      </c>
      <c r="WNX450" s="83" t="s">
        <v>235</v>
      </c>
      <c r="WNY450" s="83" t="s">
        <v>235</v>
      </c>
      <c r="WNZ450" s="83" t="s">
        <v>235</v>
      </c>
      <c r="WOA450" s="83" t="s">
        <v>235</v>
      </c>
      <c r="WOB450" s="83" t="s">
        <v>235</v>
      </c>
      <c r="WOC450" s="83" t="s">
        <v>235</v>
      </c>
      <c r="WOD450" s="83" t="s">
        <v>235</v>
      </c>
      <c r="WOE450" s="83" t="s">
        <v>235</v>
      </c>
      <c r="WOF450" s="83" t="s">
        <v>235</v>
      </c>
      <c r="WOG450" s="83" t="s">
        <v>235</v>
      </c>
      <c r="WOH450" s="83" t="s">
        <v>235</v>
      </c>
      <c r="WOI450" s="83" t="s">
        <v>235</v>
      </c>
      <c r="WOJ450" s="83" t="s">
        <v>235</v>
      </c>
      <c r="WOK450" s="83" t="s">
        <v>235</v>
      </c>
      <c r="WOL450" s="83" t="s">
        <v>235</v>
      </c>
      <c r="WOM450" s="83" t="s">
        <v>235</v>
      </c>
      <c r="WON450" s="83" t="s">
        <v>235</v>
      </c>
      <c r="WOO450" s="83" t="s">
        <v>235</v>
      </c>
      <c r="WOP450" s="83" t="s">
        <v>235</v>
      </c>
      <c r="WOQ450" s="83" t="s">
        <v>235</v>
      </c>
      <c r="WOR450" s="83" t="s">
        <v>235</v>
      </c>
      <c r="WOS450" s="83" t="s">
        <v>235</v>
      </c>
      <c r="WOT450" s="83" t="s">
        <v>235</v>
      </c>
      <c r="WOU450" s="83" t="s">
        <v>235</v>
      </c>
      <c r="WOV450" s="83" t="s">
        <v>235</v>
      </c>
      <c r="WOW450" s="83" t="s">
        <v>235</v>
      </c>
      <c r="WOX450" s="83" t="s">
        <v>235</v>
      </c>
      <c r="WOY450" s="83" t="s">
        <v>235</v>
      </c>
      <c r="WOZ450" s="83" t="s">
        <v>235</v>
      </c>
      <c r="WPA450" s="83" t="s">
        <v>235</v>
      </c>
      <c r="WPB450" s="83" t="s">
        <v>235</v>
      </c>
      <c r="WPC450" s="83" t="s">
        <v>235</v>
      </c>
      <c r="WPD450" s="83" t="s">
        <v>235</v>
      </c>
      <c r="WPE450" s="83" t="s">
        <v>235</v>
      </c>
      <c r="WPF450" s="83" t="s">
        <v>235</v>
      </c>
      <c r="WPG450" s="83" t="s">
        <v>235</v>
      </c>
      <c r="WPH450" s="83" t="s">
        <v>235</v>
      </c>
      <c r="WPI450" s="83" t="s">
        <v>235</v>
      </c>
      <c r="WPJ450" s="83" t="s">
        <v>235</v>
      </c>
      <c r="WPK450" s="83" t="s">
        <v>235</v>
      </c>
      <c r="WPL450" s="83" t="s">
        <v>235</v>
      </c>
      <c r="WPM450" s="83" t="s">
        <v>235</v>
      </c>
      <c r="WPN450" s="83" t="s">
        <v>235</v>
      </c>
      <c r="WPO450" s="83" t="s">
        <v>235</v>
      </c>
      <c r="WPP450" s="83" t="s">
        <v>235</v>
      </c>
      <c r="WPQ450" s="83" t="s">
        <v>235</v>
      </c>
      <c r="WPR450" s="83" t="s">
        <v>235</v>
      </c>
      <c r="WPS450" s="83" t="s">
        <v>235</v>
      </c>
      <c r="WPT450" s="83" t="s">
        <v>235</v>
      </c>
      <c r="WPU450" s="83" t="s">
        <v>235</v>
      </c>
      <c r="WPV450" s="83" t="s">
        <v>235</v>
      </c>
      <c r="WPW450" s="83" t="s">
        <v>235</v>
      </c>
      <c r="WPX450" s="83" t="s">
        <v>235</v>
      </c>
      <c r="WPY450" s="83" t="s">
        <v>235</v>
      </c>
      <c r="WPZ450" s="83" t="s">
        <v>235</v>
      </c>
      <c r="WQA450" s="83" t="s">
        <v>235</v>
      </c>
      <c r="WQB450" s="83" t="s">
        <v>235</v>
      </c>
      <c r="WQC450" s="83" t="s">
        <v>235</v>
      </c>
      <c r="WQD450" s="83" t="s">
        <v>235</v>
      </c>
      <c r="WQE450" s="83" t="s">
        <v>235</v>
      </c>
      <c r="WQF450" s="83" t="s">
        <v>235</v>
      </c>
      <c r="WQG450" s="83" t="s">
        <v>235</v>
      </c>
      <c r="WQH450" s="83" t="s">
        <v>235</v>
      </c>
      <c r="WQI450" s="83" t="s">
        <v>235</v>
      </c>
      <c r="WQJ450" s="83" t="s">
        <v>235</v>
      </c>
      <c r="WQK450" s="83" t="s">
        <v>235</v>
      </c>
      <c r="WQL450" s="83" t="s">
        <v>235</v>
      </c>
      <c r="WQM450" s="83" t="s">
        <v>235</v>
      </c>
      <c r="WQN450" s="83" t="s">
        <v>235</v>
      </c>
      <c r="WQO450" s="83" t="s">
        <v>235</v>
      </c>
      <c r="WQP450" s="83" t="s">
        <v>235</v>
      </c>
      <c r="WQQ450" s="83" t="s">
        <v>235</v>
      </c>
      <c r="WQR450" s="83" t="s">
        <v>235</v>
      </c>
      <c r="WQS450" s="83" t="s">
        <v>235</v>
      </c>
      <c r="WQT450" s="83" t="s">
        <v>235</v>
      </c>
      <c r="WQU450" s="83" t="s">
        <v>235</v>
      </c>
      <c r="WQV450" s="83" t="s">
        <v>235</v>
      </c>
      <c r="WQW450" s="83" t="s">
        <v>235</v>
      </c>
      <c r="WQX450" s="83" t="s">
        <v>235</v>
      </c>
      <c r="WQY450" s="83" t="s">
        <v>235</v>
      </c>
      <c r="WQZ450" s="83" t="s">
        <v>235</v>
      </c>
      <c r="WRA450" s="83" t="s">
        <v>235</v>
      </c>
      <c r="WRB450" s="83" t="s">
        <v>235</v>
      </c>
      <c r="WRC450" s="83" t="s">
        <v>235</v>
      </c>
      <c r="WRD450" s="83" t="s">
        <v>235</v>
      </c>
      <c r="WRE450" s="83" t="s">
        <v>235</v>
      </c>
      <c r="WRF450" s="83" t="s">
        <v>235</v>
      </c>
      <c r="WRG450" s="83" t="s">
        <v>235</v>
      </c>
      <c r="WRH450" s="83" t="s">
        <v>235</v>
      </c>
      <c r="WRI450" s="83" t="s">
        <v>235</v>
      </c>
      <c r="WRJ450" s="83" t="s">
        <v>235</v>
      </c>
      <c r="WRK450" s="83" t="s">
        <v>235</v>
      </c>
      <c r="WRL450" s="83" t="s">
        <v>235</v>
      </c>
      <c r="WRM450" s="83" t="s">
        <v>235</v>
      </c>
      <c r="WRN450" s="83" t="s">
        <v>235</v>
      </c>
      <c r="WRO450" s="83" t="s">
        <v>235</v>
      </c>
      <c r="WRP450" s="83" t="s">
        <v>235</v>
      </c>
      <c r="WRQ450" s="83" t="s">
        <v>235</v>
      </c>
      <c r="WRR450" s="83" t="s">
        <v>235</v>
      </c>
      <c r="WRS450" s="83" t="s">
        <v>235</v>
      </c>
      <c r="WRT450" s="83" t="s">
        <v>235</v>
      </c>
      <c r="WRU450" s="83" t="s">
        <v>235</v>
      </c>
      <c r="WRV450" s="83" t="s">
        <v>235</v>
      </c>
      <c r="WRW450" s="83" t="s">
        <v>235</v>
      </c>
      <c r="WRX450" s="83" t="s">
        <v>235</v>
      </c>
      <c r="WRY450" s="83" t="s">
        <v>235</v>
      </c>
      <c r="WRZ450" s="83" t="s">
        <v>235</v>
      </c>
      <c r="WSA450" s="83" t="s">
        <v>235</v>
      </c>
      <c r="WSB450" s="83" t="s">
        <v>235</v>
      </c>
      <c r="WSC450" s="83" t="s">
        <v>235</v>
      </c>
      <c r="WSD450" s="83" t="s">
        <v>235</v>
      </c>
      <c r="WSE450" s="83" t="s">
        <v>235</v>
      </c>
      <c r="WSF450" s="83" t="s">
        <v>235</v>
      </c>
      <c r="WSG450" s="83" t="s">
        <v>235</v>
      </c>
      <c r="WSH450" s="83" t="s">
        <v>235</v>
      </c>
      <c r="WSI450" s="83" t="s">
        <v>235</v>
      </c>
      <c r="WSJ450" s="83" t="s">
        <v>235</v>
      </c>
      <c r="WSK450" s="83" t="s">
        <v>235</v>
      </c>
      <c r="WSL450" s="83" t="s">
        <v>235</v>
      </c>
      <c r="WSM450" s="83" t="s">
        <v>235</v>
      </c>
      <c r="WSN450" s="83" t="s">
        <v>235</v>
      </c>
      <c r="WSO450" s="83" t="s">
        <v>235</v>
      </c>
      <c r="WSP450" s="83" t="s">
        <v>235</v>
      </c>
      <c r="WSQ450" s="83" t="s">
        <v>235</v>
      </c>
      <c r="WSR450" s="83" t="s">
        <v>235</v>
      </c>
      <c r="WSS450" s="83" t="s">
        <v>235</v>
      </c>
      <c r="WST450" s="83" t="s">
        <v>235</v>
      </c>
      <c r="WSU450" s="83" t="s">
        <v>235</v>
      </c>
      <c r="WSV450" s="83" t="s">
        <v>235</v>
      </c>
      <c r="WSW450" s="83" t="s">
        <v>235</v>
      </c>
      <c r="WSX450" s="83" t="s">
        <v>235</v>
      </c>
      <c r="WSY450" s="83" t="s">
        <v>235</v>
      </c>
      <c r="WSZ450" s="83" t="s">
        <v>235</v>
      </c>
      <c r="WTA450" s="83" t="s">
        <v>235</v>
      </c>
      <c r="WTB450" s="83" t="s">
        <v>235</v>
      </c>
      <c r="WTC450" s="83" t="s">
        <v>235</v>
      </c>
      <c r="WTD450" s="83" t="s">
        <v>235</v>
      </c>
      <c r="WTE450" s="83" t="s">
        <v>235</v>
      </c>
      <c r="WTF450" s="83" t="s">
        <v>235</v>
      </c>
      <c r="WTG450" s="83" t="s">
        <v>235</v>
      </c>
      <c r="WTH450" s="83" t="s">
        <v>235</v>
      </c>
      <c r="WTI450" s="83" t="s">
        <v>235</v>
      </c>
      <c r="WTJ450" s="83" t="s">
        <v>235</v>
      </c>
      <c r="WTK450" s="83" t="s">
        <v>235</v>
      </c>
      <c r="WTL450" s="83" t="s">
        <v>235</v>
      </c>
      <c r="WTM450" s="83" t="s">
        <v>235</v>
      </c>
      <c r="WTN450" s="83" t="s">
        <v>235</v>
      </c>
      <c r="WTO450" s="83" t="s">
        <v>235</v>
      </c>
      <c r="WTP450" s="83" t="s">
        <v>235</v>
      </c>
      <c r="WTQ450" s="83" t="s">
        <v>235</v>
      </c>
      <c r="WTR450" s="83" t="s">
        <v>235</v>
      </c>
      <c r="WTS450" s="83" t="s">
        <v>235</v>
      </c>
      <c r="WTT450" s="83" t="s">
        <v>235</v>
      </c>
      <c r="WTU450" s="83" t="s">
        <v>235</v>
      </c>
      <c r="WTV450" s="83" t="s">
        <v>235</v>
      </c>
      <c r="WTW450" s="83" t="s">
        <v>235</v>
      </c>
      <c r="WTX450" s="83" t="s">
        <v>235</v>
      </c>
      <c r="WTY450" s="83" t="s">
        <v>235</v>
      </c>
      <c r="WTZ450" s="83" t="s">
        <v>235</v>
      </c>
      <c r="WUA450" s="83" t="s">
        <v>235</v>
      </c>
      <c r="WUB450" s="83" t="s">
        <v>235</v>
      </c>
      <c r="WUC450" s="83" t="s">
        <v>235</v>
      </c>
      <c r="WUD450" s="83" t="s">
        <v>235</v>
      </c>
      <c r="WUE450" s="83" t="s">
        <v>235</v>
      </c>
      <c r="WUF450" s="83" t="s">
        <v>235</v>
      </c>
      <c r="WUG450" s="83" t="s">
        <v>235</v>
      </c>
      <c r="WUH450" s="83" t="s">
        <v>235</v>
      </c>
      <c r="WUI450" s="83" t="s">
        <v>235</v>
      </c>
      <c r="WUJ450" s="83" t="s">
        <v>235</v>
      </c>
      <c r="WUK450" s="83" t="s">
        <v>235</v>
      </c>
      <c r="WUL450" s="83" t="s">
        <v>235</v>
      </c>
      <c r="WUM450" s="83" t="s">
        <v>235</v>
      </c>
      <c r="WUN450" s="83" t="s">
        <v>235</v>
      </c>
      <c r="WUO450" s="83" t="s">
        <v>235</v>
      </c>
      <c r="WUP450" s="83" t="s">
        <v>235</v>
      </c>
      <c r="WUQ450" s="83" t="s">
        <v>235</v>
      </c>
      <c r="WUR450" s="83" t="s">
        <v>235</v>
      </c>
      <c r="WUS450" s="83" t="s">
        <v>235</v>
      </c>
      <c r="WUT450" s="83" t="s">
        <v>235</v>
      </c>
      <c r="WUU450" s="83" t="s">
        <v>235</v>
      </c>
      <c r="WUV450" s="83" t="s">
        <v>235</v>
      </c>
      <c r="WUW450" s="83" t="s">
        <v>235</v>
      </c>
      <c r="WUX450" s="83" t="s">
        <v>235</v>
      </c>
      <c r="WUY450" s="83" t="s">
        <v>235</v>
      </c>
      <c r="WUZ450" s="83" t="s">
        <v>235</v>
      </c>
      <c r="WVA450" s="83" t="s">
        <v>235</v>
      </c>
      <c r="WVB450" s="83" t="s">
        <v>235</v>
      </c>
      <c r="WVC450" s="83" t="s">
        <v>235</v>
      </c>
      <c r="WVD450" s="83" t="s">
        <v>235</v>
      </c>
      <c r="WVE450" s="83" t="s">
        <v>235</v>
      </c>
      <c r="WVF450" s="83" t="s">
        <v>235</v>
      </c>
      <c r="WVG450" s="83" t="s">
        <v>235</v>
      </c>
      <c r="WVH450" s="83" t="s">
        <v>235</v>
      </c>
      <c r="WVI450" s="83" t="s">
        <v>235</v>
      </c>
      <c r="WVJ450" s="83" t="s">
        <v>235</v>
      </c>
      <c r="WVK450" s="83" t="s">
        <v>235</v>
      </c>
      <c r="WVL450" s="83" t="s">
        <v>235</v>
      </c>
      <c r="WVM450" s="83" t="s">
        <v>235</v>
      </c>
      <c r="WVN450" s="83" t="s">
        <v>235</v>
      </c>
      <c r="WVO450" s="83" t="s">
        <v>235</v>
      </c>
      <c r="WVP450" s="83" t="s">
        <v>235</v>
      </c>
      <c r="WVQ450" s="83" t="s">
        <v>235</v>
      </c>
      <c r="WVR450" s="83" t="s">
        <v>235</v>
      </c>
      <c r="WVS450" s="83" t="s">
        <v>235</v>
      </c>
      <c r="WVT450" s="83" t="s">
        <v>235</v>
      </c>
      <c r="WVU450" s="83" t="s">
        <v>235</v>
      </c>
      <c r="WVV450" s="83" t="s">
        <v>235</v>
      </c>
      <c r="WVW450" s="83" t="s">
        <v>235</v>
      </c>
      <c r="WVX450" s="83" t="s">
        <v>235</v>
      </c>
      <c r="WVY450" s="83" t="s">
        <v>235</v>
      </c>
      <c r="WVZ450" s="83" t="s">
        <v>235</v>
      </c>
      <c r="WWA450" s="83" t="s">
        <v>235</v>
      </c>
      <c r="WWB450" s="83" t="s">
        <v>235</v>
      </c>
      <c r="WWC450" s="83" t="s">
        <v>235</v>
      </c>
      <c r="WWD450" s="83" t="s">
        <v>235</v>
      </c>
      <c r="WWE450" s="83" t="s">
        <v>235</v>
      </c>
      <c r="WWF450" s="83" t="s">
        <v>235</v>
      </c>
      <c r="WWG450" s="83" t="s">
        <v>235</v>
      </c>
      <c r="WWH450" s="83" t="s">
        <v>235</v>
      </c>
      <c r="WWI450" s="83" t="s">
        <v>235</v>
      </c>
      <c r="WWJ450" s="83" t="s">
        <v>235</v>
      </c>
      <c r="WWK450" s="83" t="s">
        <v>235</v>
      </c>
      <c r="WWL450" s="83" t="s">
        <v>235</v>
      </c>
      <c r="WWM450" s="83" t="s">
        <v>235</v>
      </c>
      <c r="WWN450" s="83" t="s">
        <v>235</v>
      </c>
      <c r="WWO450" s="83" t="s">
        <v>235</v>
      </c>
      <c r="WWP450" s="83" t="s">
        <v>235</v>
      </c>
      <c r="WWQ450" s="83" t="s">
        <v>235</v>
      </c>
      <c r="WWR450" s="83" t="s">
        <v>235</v>
      </c>
      <c r="WWS450" s="83" t="s">
        <v>235</v>
      </c>
      <c r="WWT450" s="83" t="s">
        <v>235</v>
      </c>
      <c r="WWU450" s="83" t="s">
        <v>235</v>
      </c>
      <c r="WWV450" s="83" t="s">
        <v>235</v>
      </c>
      <c r="WWW450" s="83" t="s">
        <v>235</v>
      </c>
      <c r="WWX450" s="83" t="s">
        <v>235</v>
      </c>
      <c r="WWY450" s="83" t="s">
        <v>235</v>
      </c>
      <c r="WWZ450" s="83" t="s">
        <v>235</v>
      </c>
      <c r="WXA450" s="83" t="s">
        <v>235</v>
      </c>
      <c r="WXB450" s="83" t="s">
        <v>235</v>
      </c>
      <c r="WXC450" s="83" t="s">
        <v>235</v>
      </c>
      <c r="WXD450" s="83" t="s">
        <v>235</v>
      </c>
      <c r="WXE450" s="83" t="s">
        <v>235</v>
      </c>
      <c r="WXF450" s="83" t="s">
        <v>235</v>
      </c>
      <c r="WXG450" s="83" t="s">
        <v>235</v>
      </c>
      <c r="WXH450" s="83" t="s">
        <v>235</v>
      </c>
      <c r="WXI450" s="83" t="s">
        <v>235</v>
      </c>
      <c r="WXJ450" s="83" t="s">
        <v>235</v>
      </c>
      <c r="WXK450" s="83" t="s">
        <v>235</v>
      </c>
      <c r="WXL450" s="83" t="s">
        <v>235</v>
      </c>
      <c r="WXM450" s="83" t="s">
        <v>235</v>
      </c>
      <c r="WXN450" s="83" t="s">
        <v>235</v>
      </c>
      <c r="WXO450" s="83" t="s">
        <v>235</v>
      </c>
      <c r="WXP450" s="83" t="s">
        <v>235</v>
      </c>
      <c r="WXQ450" s="83" t="s">
        <v>235</v>
      </c>
      <c r="WXR450" s="83" t="s">
        <v>235</v>
      </c>
      <c r="WXS450" s="83" t="s">
        <v>235</v>
      </c>
      <c r="WXT450" s="83" t="s">
        <v>235</v>
      </c>
      <c r="WXU450" s="83" t="s">
        <v>235</v>
      </c>
      <c r="WXV450" s="83" t="s">
        <v>235</v>
      </c>
      <c r="WXW450" s="83" t="s">
        <v>235</v>
      </c>
      <c r="WXX450" s="83" t="s">
        <v>235</v>
      </c>
      <c r="WXY450" s="83" t="s">
        <v>235</v>
      </c>
      <c r="WXZ450" s="83" t="s">
        <v>235</v>
      </c>
      <c r="WYA450" s="83" t="s">
        <v>235</v>
      </c>
      <c r="WYB450" s="83" t="s">
        <v>235</v>
      </c>
      <c r="WYC450" s="83" t="s">
        <v>235</v>
      </c>
      <c r="WYD450" s="83" t="s">
        <v>235</v>
      </c>
      <c r="WYE450" s="83" t="s">
        <v>235</v>
      </c>
      <c r="WYF450" s="83" t="s">
        <v>235</v>
      </c>
      <c r="WYG450" s="83" t="s">
        <v>235</v>
      </c>
      <c r="WYH450" s="83" t="s">
        <v>235</v>
      </c>
      <c r="WYI450" s="83" t="s">
        <v>235</v>
      </c>
      <c r="WYJ450" s="83" t="s">
        <v>235</v>
      </c>
      <c r="WYK450" s="83" t="s">
        <v>235</v>
      </c>
      <c r="WYL450" s="83" t="s">
        <v>235</v>
      </c>
      <c r="WYM450" s="83" t="s">
        <v>235</v>
      </c>
      <c r="WYN450" s="83" t="s">
        <v>235</v>
      </c>
      <c r="WYO450" s="83" t="s">
        <v>235</v>
      </c>
      <c r="WYP450" s="83" t="s">
        <v>235</v>
      </c>
      <c r="WYQ450" s="83" t="s">
        <v>235</v>
      </c>
      <c r="WYR450" s="83" t="s">
        <v>235</v>
      </c>
      <c r="WYS450" s="83" t="s">
        <v>235</v>
      </c>
      <c r="WYT450" s="83" t="s">
        <v>235</v>
      </c>
      <c r="WYU450" s="83" t="s">
        <v>235</v>
      </c>
      <c r="WYV450" s="83" t="s">
        <v>235</v>
      </c>
      <c r="WYW450" s="83" t="s">
        <v>235</v>
      </c>
      <c r="WYX450" s="83" t="s">
        <v>235</v>
      </c>
      <c r="WYY450" s="83" t="s">
        <v>235</v>
      </c>
      <c r="WYZ450" s="83" t="s">
        <v>235</v>
      </c>
      <c r="WZA450" s="83" t="s">
        <v>235</v>
      </c>
      <c r="WZB450" s="83" t="s">
        <v>235</v>
      </c>
      <c r="WZC450" s="83" t="s">
        <v>235</v>
      </c>
      <c r="WZD450" s="83" t="s">
        <v>235</v>
      </c>
      <c r="WZE450" s="83" t="s">
        <v>235</v>
      </c>
      <c r="WZF450" s="83" t="s">
        <v>235</v>
      </c>
      <c r="WZG450" s="83" t="s">
        <v>235</v>
      </c>
      <c r="WZH450" s="83" t="s">
        <v>235</v>
      </c>
      <c r="WZI450" s="83" t="s">
        <v>235</v>
      </c>
      <c r="WZJ450" s="83" t="s">
        <v>235</v>
      </c>
      <c r="WZK450" s="83" t="s">
        <v>235</v>
      </c>
      <c r="WZL450" s="83" t="s">
        <v>235</v>
      </c>
      <c r="WZM450" s="83" t="s">
        <v>235</v>
      </c>
      <c r="WZN450" s="83" t="s">
        <v>235</v>
      </c>
      <c r="WZO450" s="83" t="s">
        <v>235</v>
      </c>
      <c r="WZP450" s="83" t="s">
        <v>235</v>
      </c>
      <c r="WZQ450" s="83" t="s">
        <v>235</v>
      </c>
      <c r="WZR450" s="83" t="s">
        <v>235</v>
      </c>
      <c r="WZS450" s="83" t="s">
        <v>235</v>
      </c>
      <c r="WZT450" s="83" t="s">
        <v>235</v>
      </c>
      <c r="WZU450" s="83" t="s">
        <v>235</v>
      </c>
      <c r="WZV450" s="83" t="s">
        <v>235</v>
      </c>
      <c r="WZW450" s="83" t="s">
        <v>235</v>
      </c>
      <c r="WZX450" s="83" t="s">
        <v>235</v>
      </c>
      <c r="WZY450" s="83" t="s">
        <v>235</v>
      </c>
      <c r="WZZ450" s="83" t="s">
        <v>235</v>
      </c>
      <c r="XAA450" s="83" t="s">
        <v>235</v>
      </c>
      <c r="XAB450" s="83" t="s">
        <v>235</v>
      </c>
      <c r="XAC450" s="83" t="s">
        <v>235</v>
      </c>
      <c r="XAD450" s="83" t="s">
        <v>235</v>
      </c>
      <c r="XAE450" s="83" t="s">
        <v>235</v>
      </c>
      <c r="XAF450" s="83" t="s">
        <v>235</v>
      </c>
      <c r="XAG450" s="83" t="s">
        <v>235</v>
      </c>
      <c r="XAH450" s="83" t="s">
        <v>235</v>
      </c>
      <c r="XAI450" s="83" t="s">
        <v>235</v>
      </c>
      <c r="XAJ450" s="83" t="s">
        <v>235</v>
      </c>
      <c r="XAK450" s="83" t="s">
        <v>235</v>
      </c>
      <c r="XAL450" s="83" t="s">
        <v>235</v>
      </c>
      <c r="XAM450" s="83" t="s">
        <v>235</v>
      </c>
      <c r="XAN450" s="83" t="s">
        <v>235</v>
      </c>
      <c r="XAO450" s="83" t="s">
        <v>235</v>
      </c>
      <c r="XAP450" s="83" t="s">
        <v>235</v>
      </c>
      <c r="XAQ450" s="83" t="s">
        <v>235</v>
      </c>
      <c r="XAR450" s="83" t="s">
        <v>235</v>
      </c>
      <c r="XAS450" s="83" t="s">
        <v>235</v>
      </c>
      <c r="XAT450" s="83" t="s">
        <v>235</v>
      </c>
      <c r="XAU450" s="83" t="s">
        <v>235</v>
      </c>
      <c r="XAV450" s="83" t="s">
        <v>235</v>
      </c>
      <c r="XAW450" s="83" t="s">
        <v>235</v>
      </c>
      <c r="XAX450" s="83" t="s">
        <v>235</v>
      </c>
      <c r="XAY450" s="83" t="s">
        <v>235</v>
      </c>
      <c r="XAZ450" s="83" t="s">
        <v>235</v>
      </c>
      <c r="XBA450" s="83" t="s">
        <v>235</v>
      </c>
      <c r="XBB450" s="83" t="s">
        <v>235</v>
      </c>
      <c r="XBC450" s="83" t="s">
        <v>235</v>
      </c>
      <c r="XBD450" s="83" t="s">
        <v>235</v>
      </c>
      <c r="XBE450" s="83" t="s">
        <v>235</v>
      </c>
      <c r="XBF450" s="83" t="s">
        <v>235</v>
      </c>
      <c r="XBG450" s="83" t="s">
        <v>235</v>
      </c>
      <c r="XBH450" s="83" t="s">
        <v>235</v>
      </c>
      <c r="XBI450" s="83" t="s">
        <v>235</v>
      </c>
      <c r="XBJ450" s="83" t="s">
        <v>235</v>
      </c>
      <c r="XBK450" s="83" t="s">
        <v>235</v>
      </c>
      <c r="XBL450" s="83" t="s">
        <v>235</v>
      </c>
      <c r="XBM450" s="83" t="s">
        <v>235</v>
      </c>
      <c r="XBN450" s="83" t="s">
        <v>235</v>
      </c>
      <c r="XBO450" s="83" t="s">
        <v>235</v>
      </c>
      <c r="XBP450" s="83" t="s">
        <v>235</v>
      </c>
      <c r="XBQ450" s="83" t="s">
        <v>235</v>
      </c>
      <c r="XBR450" s="83" t="s">
        <v>235</v>
      </c>
      <c r="XBS450" s="83" t="s">
        <v>235</v>
      </c>
      <c r="XBT450" s="83" t="s">
        <v>235</v>
      </c>
      <c r="XBU450" s="83" t="s">
        <v>235</v>
      </c>
      <c r="XBV450" s="83" t="s">
        <v>235</v>
      </c>
      <c r="XBW450" s="83" t="s">
        <v>235</v>
      </c>
      <c r="XBX450" s="83" t="s">
        <v>235</v>
      </c>
      <c r="XBY450" s="83" t="s">
        <v>235</v>
      </c>
      <c r="XBZ450" s="83" t="s">
        <v>235</v>
      </c>
      <c r="XCA450" s="83" t="s">
        <v>235</v>
      </c>
      <c r="XCB450" s="83" t="s">
        <v>235</v>
      </c>
      <c r="XCC450" s="83" t="s">
        <v>235</v>
      </c>
      <c r="XCD450" s="83" t="s">
        <v>235</v>
      </c>
      <c r="XCE450" s="83" t="s">
        <v>235</v>
      </c>
      <c r="XCF450" s="83" t="s">
        <v>235</v>
      </c>
      <c r="XCG450" s="83" t="s">
        <v>235</v>
      </c>
      <c r="XCH450" s="83" t="s">
        <v>235</v>
      </c>
      <c r="XCI450" s="83" t="s">
        <v>235</v>
      </c>
      <c r="XCJ450" s="83" t="s">
        <v>235</v>
      </c>
      <c r="XCK450" s="83" t="s">
        <v>235</v>
      </c>
      <c r="XCL450" s="83" t="s">
        <v>235</v>
      </c>
      <c r="XCM450" s="83" t="s">
        <v>235</v>
      </c>
      <c r="XCN450" s="83" t="s">
        <v>235</v>
      </c>
      <c r="XCO450" s="83" t="s">
        <v>235</v>
      </c>
      <c r="XCP450" s="83" t="s">
        <v>235</v>
      </c>
      <c r="XCQ450" s="83" t="s">
        <v>235</v>
      </c>
      <c r="XCR450" s="83" t="s">
        <v>235</v>
      </c>
      <c r="XCS450" s="83" t="s">
        <v>235</v>
      </c>
      <c r="XCT450" s="83" t="s">
        <v>235</v>
      </c>
      <c r="XCU450" s="83" t="s">
        <v>235</v>
      </c>
      <c r="XCV450" s="83" t="s">
        <v>235</v>
      </c>
      <c r="XCW450" s="83" t="s">
        <v>235</v>
      </c>
      <c r="XCX450" s="83" t="s">
        <v>235</v>
      </c>
      <c r="XCY450" s="83" t="s">
        <v>235</v>
      </c>
      <c r="XCZ450" s="83" t="s">
        <v>235</v>
      </c>
      <c r="XDA450" s="83" t="s">
        <v>235</v>
      </c>
      <c r="XDB450" s="83" t="s">
        <v>235</v>
      </c>
      <c r="XDC450" s="83" t="s">
        <v>235</v>
      </c>
      <c r="XDD450" s="83" t="s">
        <v>235</v>
      </c>
      <c r="XDE450" s="83" t="s">
        <v>235</v>
      </c>
      <c r="XDF450" s="83" t="s">
        <v>235</v>
      </c>
      <c r="XDG450" s="83" t="s">
        <v>235</v>
      </c>
      <c r="XDH450" s="83" t="s">
        <v>235</v>
      </c>
      <c r="XDI450" s="83" t="s">
        <v>235</v>
      </c>
      <c r="XDJ450" s="83" t="s">
        <v>235</v>
      </c>
      <c r="XDK450" s="83" t="s">
        <v>235</v>
      </c>
      <c r="XDL450" s="83" t="s">
        <v>235</v>
      </c>
      <c r="XDM450" s="83" t="s">
        <v>235</v>
      </c>
      <c r="XDN450" s="83" t="s">
        <v>235</v>
      </c>
      <c r="XDO450" s="83" t="s">
        <v>235</v>
      </c>
      <c r="XDP450" s="83" t="s">
        <v>235</v>
      </c>
      <c r="XDQ450" s="83" t="s">
        <v>235</v>
      </c>
      <c r="XDR450" s="83" t="s">
        <v>235</v>
      </c>
      <c r="XDS450" s="83" t="s">
        <v>235</v>
      </c>
      <c r="XDT450" s="83" t="s">
        <v>235</v>
      </c>
      <c r="XDU450" s="83" t="s">
        <v>235</v>
      </c>
      <c r="XDV450" s="83" t="s">
        <v>235</v>
      </c>
      <c r="XDW450" s="83" t="s">
        <v>235</v>
      </c>
      <c r="XDX450" s="83" t="s">
        <v>235</v>
      </c>
      <c r="XDY450" s="83" t="s">
        <v>235</v>
      </c>
      <c r="XDZ450" s="83" t="s">
        <v>235</v>
      </c>
      <c r="XEA450" s="83" t="s">
        <v>235</v>
      </c>
      <c r="XEB450" s="83" t="s">
        <v>235</v>
      </c>
      <c r="XEC450" s="83" t="s">
        <v>235</v>
      </c>
      <c r="XED450" s="83" t="s">
        <v>235</v>
      </c>
      <c r="XEE450" s="83" t="s">
        <v>235</v>
      </c>
      <c r="XEF450" s="83" t="s">
        <v>235</v>
      </c>
      <c r="XEG450" s="83" t="s">
        <v>235</v>
      </c>
      <c r="XEH450" s="83" t="s">
        <v>235</v>
      </c>
      <c r="XEI450" s="83" t="s">
        <v>235</v>
      </c>
      <c r="XEJ450" s="83" t="s">
        <v>235</v>
      </c>
      <c r="XEK450" s="83" t="s">
        <v>235</v>
      </c>
      <c r="XEL450" s="83" t="s">
        <v>235</v>
      </c>
      <c r="XEM450" s="83" t="s">
        <v>235</v>
      </c>
      <c r="XEN450" s="83" t="s">
        <v>235</v>
      </c>
      <c r="XEO450" s="83" t="s">
        <v>235</v>
      </c>
      <c r="XEP450" s="83" t="s">
        <v>235</v>
      </c>
      <c r="XEQ450" s="83" t="s">
        <v>235</v>
      </c>
      <c r="XER450" s="83" t="s">
        <v>235</v>
      </c>
      <c r="XES450" s="83" t="s">
        <v>235</v>
      </c>
      <c r="XET450" s="83" t="s">
        <v>235</v>
      </c>
      <c r="XEU450" s="83" t="s">
        <v>235</v>
      </c>
      <c r="XEV450" s="83" t="s">
        <v>235</v>
      </c>
      <c r="XEW450" s="83" t="s">
        <v>235</v>
      </c>
      <c r="XEX450" s="83" t="s">
        <v>235</v>
      </c>
      <c r="XEY450" s="83" t="s">
        <v>235</v>
      </c>
      <c r="XEZ450" s="83" t="s">
        <v>235</v>
      </c>
      <c r="XFA450" s="83" t="s">
        <v>235</v>
      </c>
      <c r="XFB450" s="83" t="s">
        <v>235</v>
      </c>
      <c r="XFC450" s="83" t="s">
        <v>235</v>
      </c>
      <c r="XFD450" s="83" t="s">
        <v>235</v>
      </c>
    </row>
    <row r="451" spans="1:16384" s="69" customFormat="1" ht="93.5" thickBot="1">
      <c r="A451" s="47" t="s">
        <v>234</v>
      </c>
      <c r="B451" s="51" t="s">
        <v>76</v>
      </c>
      <c r="C451" s="52" t="s">
        <v>306</v>
      </c>
      <c r="D451" s="52" t="s">
        <v>75</v>
      </c>
      <c r="E451" s="52" t="s">
        <v>307</v>
      </c>
      <c r="F451" s="52" t="s">
        <v>308</v>
      </c>
      <c r="G451" s="52" t="s">
        <v>309</v>
      </c>
      <c r="H451" s="52" t="s">
        <v>310</v>
      </c>
      <c r="I451" s="52" t="s">
        <v>311</v>
      </c>
    </row>
    <row r="452" spans="1:16384" s="69" customFormat="1">
      <c r="A452" s="32" t="s">
        <v>57</v>
      </c>
      <c r="B452" s="111" t="s">
        <v>4</v>
      </c>
      <c r="C452" s="78">
        <v>61143</v>
      </c>
      <c r="D452" s="78">
        <v>61143</v>
      </c>
      <c r="E452" s="78">
        <v>63418</v>
      </c>
      <c r="F452" s="78">
        <v>0</v>
      </c>
      <c r="G452" s="61">
        <v>63418</v>
      </c>
      <c r="H452" s="79">
        <v>2275</v>
      </c>
      <c r="I452" s="133">
        <v>3.7207856990988386E-2</v>
      </c>
    </row>
    <row r="453" spans="1:16384" s="69" customFormat="1" ht="10" customHeight="1">
      <c r="A453" s="23" t="s">
        <v>297</v>
      </c>
      <c r="B453" s="58" t="s">
        <v>235</v>
      </c>
      <c r="C453" s="76" t="s">
        <v>235</v>
      </c>
      <c r="D453" s="76" t="s">
        <v>235</v>
      </c>
      <c r="E453" s="76" t="s">
        <v>235</v>
      </c>
      <c r="F453" s="76" t="s">
        <v>235</v>
      </c>
      <c r="G453" s="76" t="s">
        <v>235</v>
      </c>
      <c r="H453" s="118" t="s">
        <v>235</v>
      </c>
      <c r="I453" s="118" t="s">
        <v>235</v>
      </c>
    </row>
    <row r="454" spans="1:16384" s="69" customFormat="1" ht="10" customHeight="1">
      <c r="A454" s="23" t="s">
        <v>235</v>
      </c>
      <c r="B454" s="58" t="s">
        <v>235</v>
      </c>
      <c r="C454" s="76" t="s">
        <v>235</v>
      </c>
      <c r="D454" s="76" t="s">
        <v>235</v>
      </c>
      <c r="E454" s="76" t="s">
        <v>235</v>
      </c>
      <c r="F454" s="76" t="s">
        <v>235</v>
      </c>
      <c r="G454" s="76" t="s">
        <v>235</v>
      </c>
      <c r="H454" s="118" t="s">
        <v>235</v>
      </c>
      <c r="I454" s="118" t="s">
        <v>235</v>
      </c>
    </row>
    <row r="455" spans="1:16384" s="69" customFormat="1" ht="10" customHeight="1">
      <c r="A455" s="23" t="s">
        <v>298</v>
      </c>
      <c r="B455" s="58" t="s">
        <v>235</v>
      </c>
      <c r="C455" s="76" t="s">
        <v>235</v>
      </c>
      <c r="D455" s="76" t="s">
        <v>235</v>
      </c>
      <c r="E455" s="76" t="s">
        <v>235</v>
      </c>
      <c r="F455" s="76" t="s">
        <v>235</v>
      </c>
      <c r="G455" s="76" t="s">
        <v>235</v>
      </c>
      <c r="H455" s="126" t="s">
        <v>235</v>
      </c>
      <c r="I455" s="127" t="s">
        <v>235</v>
      </c>
    </row>
    <row r="456" spans="1:16384" s="69" customFormat="1" ht="18.5">
      <c r="A456" s="20" t="s">
        <v>24</v>
      </c>
      <c r="B456" s="60" t="s">
        <v>235</v>
      </c>
      <c r="C456" s="82" t="s">
        <v>235</v>
      </c>
      <c r="D456" s="82" t="s">
        <v>235</v>
      </c>
      <c r="E456" s="82" t="s">
        <v>235</v>
      </c>
      <c r="F456" s="82" t="s">
        <v>235</v>
      </c>
      <c r="G456" s="82" t="s">
        <v>235</v>
      </c>
      <c r="H456" s="25" t="s">
        <v>235</v>
      </c>
      <c r="I456" s="25" t="s">
        <v>235</v>
      </c>
      <c r="J456" s="83" t="s">
        <v>235</v>
      </c>
      <c r="K456" s="83" t="s">
        <v>235</v>
      </c>
      <c r="L456" s="83" t="s">
        <v>235</v>
      </c>
      <c r="M456" s="83" t="s">
        <v>235</v>
      </c>
      <c r="N456" s="83" t="s">
        <v>235</v>
      </c>
      <c r="O456" s="83" t="s">
        <v>235</v>
      </c>
      <c r="P456" s="83" t="s">
        <v>235</v>
      </c>
      <c r="Q456" s="83" t="s">
        <v>235</v>
      </c>
      <c r="R456" s="83" t="s">
        <v>235</v>
      </c>
      <c r="S456" s="83" t="s">
        <v>235</v>
      </c>
      <c r="T456" s="83" t="s">
        <v>235</v>
      </c>
      <c r="U456" s="83" t="s">
        <v>235</v>
      </c>
      <c r="V456" s="83" t="s">
        <v>235</v>
      </c>
      <c r="W456" s="83" t="s">
        <v>235</v>
      </c>
      <c r="X456" s="83" t="s">
        <v>235</v>
      </c>
      <c r="Y456" s="83" t="s">
        <v>235</v>
      </c>
      <c r="Z456" s="83" t="s">
        <v>235</v>
      </c>
      <c r="AA456" s="83" t="s">
        <v>235</v>
      </c>
      <c r="AB456" s="83" t="s">
        <v>235</v>
      </c>
      <c r="AC456" s="83" t="s">
        <v>235</v>
      </c>
      <c r="AD456" s="83" t="s">
        <v>235</v>
      </c>
      <c r="AE456" s="83" t="s">
        <v>235</v>
      </c>
      <c r="AF456" s="83" t="s">
        <v>235</v>
      </c>
      <c r="AG456" s="83" t="s">
        <v>235</v>
      </c>
      <c r="AH456" s="83" t="s">
        <v>235</v>
      </c>
      <c r="AI456" s="83" t="s">
        <v>235</v>
      </c>
      <c r="AJ456" s="83" t="s">
        <v>235</v>
      </c>
      <c r="AK456" s="83" t="s">
        <v>235</v>
      </c>
      <c r="AL456" s="83" t="s">
        <v>235</v>
      </c>
      <c r="AM456" s="83" t="s">
        <v>235</v>
      </c>
      <c r="AN456" s="83" t="s">
        <v>235</v>
      </c>
      <c r="AO456" s="83" t="s">
        <v>235</v>
      </c>
      <c r="AP456" s="83" t="s">
        <v>235</v>
      </c>
      <c r="AQ456" s="83" t="s">
        <v>235</v>
      </c>
      <c r="AR456" s="83" t="s">
        <v>235</v>
      </c>
      <c r="AS456" s="83" t="s">
        <v>235</v>
      </c>
      <c r="AT456" s="83" t="s">
        <v>235</v>
      </c>
      <c r="AU456" s="83" t="s">
        <v>235</v>
      </c>
      <c r="AV456" s="83" t="s">
        <v>235</v>
      </c>
      <c r="AW456" s="83" t="s">
        <v>235</v>
      </c>
      <c r="AX456" s="83" t="s">
        <v>235</v>
      </c>
      <c r="AY456" s="83" t="s">
        <v>235</v>
      </c>
      <c r="AZ456" s="83" t="s">
        <v>235</v>
      </c>
      <c r="BA456" s="83" t="s">
        <v>235</v>
      </c>
      <c r="BB456" s="83" t="s">
        <v>235</v>
      </c>
      <c r="BC456" s="83" t="s">
        <v>235</v>
      </c>
      <c r="BD456" s="83" t="s">
        <v>235</v>
      </c>
      <c r="BE456" s="83" t="s">
        <v>235</v>
      </c>
      <c r="BF456" s="83" t="s">
        <v>235</v>
      </c>
      <c r="BG456" s="83" t="s">
        <v>235</v>
      </c>
      <c r="BH456" s="83" t="s">
        <v>235</v>
      </c>
      <c r="BI456" s="83" t="s">
        <v>235</v>
      </c>
      <c r="BJ456" s="83" t="s">
        <v>235</v>
      </c>
      <c r="BK456" s="83" t="s">
        <v>235</v>
      </c>
      <c r="BL456" s="83" t="s">
        <v>235</v>
      </c>
      <c r="BM456" s="83" t="s">
        <v>235</v>
      </c>
      <c r="BN456" s="83" t="s">
        <v>235</v>
      </c>
      <c r="BO456" s="83" t="s">
        <v>235</v>
      </c>
      <c r="BP456" s="83" t="s">
        <v>235</v>
      </c>
      <c r="BQ456" s="83" t="s">
        <v>235</v>
      </c>
      <c r="BR456" s="83" t="s">
        <v>235</v>
      </c>
      <c r="BS456" s="83" t="s">
        <v>235</v>
      </c>
      <c r="BT456" s="83" t="s">
        <v>235</v>
      </c>
      <c r="BU456" s="83" t="s">
        <v>235</v>
      </c>
      <c r="BV456" s="83" t="s">
        <v>235</v>
      </c>
      <c r="BW456" s="83" t="s">
        <v>235</v>
      </c>
      <c r="BX456" s="83" t="s">
        <v>235</v>
      </c>
      <c r="BY456" s="83" t="s">
        <v>235</v>
      </c>
      <c r="BZ456" s="83" t="s">
        <v>235</v>
      </c>
      <c r="CA456" s="83" t="s">
        <v>235</v>
      </c>
      <c r="CB456" s="83" t="s">
        <v>235</v>
      </c>
      <c r="CC456" s="83" t="s">
        <v>235</v>
      </c>
      <c r="CD456" s="83" t="s">
        <v>235</v>
      </c>
      <c r="CE456" s="83" t="s">
        <v>235</v>
      </c>
      <c r="CF456" s="83" t="s">
        <v>235</v>
      </c>
      <c r="CG456" s="83" t="s">
        <v>235</v>
      </c>
      <c r="CH456" s="83" t="s">
        <v>235</v>
      </c>
      <c r="CI456" s="83" t="s">
        <v>235</v>
      </c>
      <c r="CJ456" s="83" t="s">
        <v>235</v>
      </c>
      <c r="CK456" s="83" t="s">
        <v>235</v>
      </c>
      <c r="CL456" s="83" t="s">
        <v>235</v>
      </c>
      <c r="CM456" s="83" t="s">
        <v>235</v>
      </c>
      <c r="CN456" s="83" t="s">
        <v>235</v>
      </c>
      <c r="CO456" s="83" t="s">
        <v>235</v>
      </c>
      <c r="CP456" s="83" t="s">
        <v>235</v>
      </c>
      <c r="CQ456" s="83" t="s">
        <v>235</v>
      </c>
      <c r="CR456" s="83" t="s">
        <v>235</v>
      </c>
      <c r="CS456" s="83" t="s">
        <v>235</v>
      </c>
      <c r="CT456" s="83" t="s">
        <v>235</v>
      </c>
      <c r="CU456" s="83" t="s">
        <v>235</v>
      </c>
      <c r="CV456" s="83" t="s">
        <v>235</v>
      </c>
      <c r="CW456" s="83" t="s">
        <v>235</v>
      </c>
      <c r="CX456" s="83" t="s">
        <v>235</v>
      </c>
      <c r="CY456" s="83" t="s">
        <v>235</v>
      </c>
      <c r="CZ456" s="83" t="s">
        <v>235</v>
      </c>
      <c r="DA456" s="83" t="s">
        <v>235</v>
      </c>
      <c r="DB456" s="83" t="s">
        <v>235</v>
      </c>
      <c r="DC456" s="83" t="s">
        <v>235</v>
      </c>
      <c r="DD456" s="83" t="s">
        <v>235</v>
      </c>
      <c r="DE456" s="83" t="s">
        <v>235</v>
      </c>
      <c r="DF456" s="83" t="s">
        <v>235</v>
      </c>
      <c r="DG456" s="83" t="s">
        <v>235</v>
      </c>
      <c r="DH456" s="83" t="s">
        <v>235</v>
      </c>
      <c r="DI456" s="83" t="s">
        <v>235</v>
      </c>
      <c r="DJ456" s="83" t="s">
        <v>235</v>
      </c>
      <c r="DK456" s="83" t="s">
        <v>235</v>
      </c>
      <c r="DL456" s="83" t="s">
        <v>235</v>
      </c>
      <c r="DM456" s="83" t="s">
        <v>235</v>
      </c>
      <c r="DN456" s="83" t="s">
        <v>235</v>
      </c>
      <c r="DO456" s="83" t="s">
        <v>235</v>
      </c>
      <c r="DP456" s="83" t="s">
        <v>235</v>
      </c>
      <c r="DQ456" s="83" t="s">
        <v>235</v>
      </c>
      <c r="DR456" s="83" t="s">
        <v>235</v>
      </c>
      <c r="DS456" s="83" t="s">
        <v>235</v>
      </c>
      <c r="DT456" s="83" t="s">
        <v>235</v>
      </c>
      <c r="DU456" s="83" t="s">
        <v>235</v>
      </c>
      <c r="DV456" s="83" t="s">
        <v>235</v>
      </c>
      <c r="DW456" s="83" t="s">
        <v>235</v>
      </c>
      <c r="DX456" s="83" t="s">
        <v>235</v>
      </c>
      <c r="DY456" s="83" t="s">
        <v>235</v>
      </c>
      <c r="DZ456" s="83" t="s">
        <v>235</v>
      </c>
      <c r="EA456" s="83" t="s">
        <v>235</v>
      </c>
      <c r="EB456" s="83" t="s">
        <v>235</v>
      </c>
      <c r="EC456" s="83" t="s">
        <v>235</v>
      </c>
      <c r="ED456" s="83" t="s">
        <v>235</v>
      </c>
      <c r="EE456" s="83" t="s">
        <v>235</v>
      </c>
      <c r="EF456" s="83" t="s">
        <v>235</v>
      </c>
      <c r="EG456" s="83" t="s">
        <v>235</v>
      </c>
      <c r="EH456" s="83" t="s">
        <v>235</v>
      </c>
      <c r="EI456" s="83" t="s">
        <v>235</v>
      </c>
      <c r="EJ456" s="83" t="s">
        <v>235</v>
      </c>
      <c r="EK456" s="83" t="s">
        <v>235</v>
      </c>
      <c r="EL456" s="83" t="s">
        <v>235</v>
      </c>
      <c r="EM456" s="83" t="s">
        <v>235</v>
      </c>
      <c r="EN456" s="83" t="s">
        <v>235</v>
      </c>
      <c r="EO456" s="83" t="s">
        <v>235</v>
      </c>
      <c r="EP456" s="83" t="s">
        <v>235</v>
      </c>
      <c r="EQ456" s="83" t="s">
        <v>235</v>
      </c>
      <c r="ER456" s="83" t="s">
        <v>235</v>
      </c>
      <c r="ES456" s="83" t="s">
        <v>235</v>
      </c>
      <c r="ET456" s="83" t="s">
        <v>235</v>
      </c>
      <c r="EU456" s="83" t="s">
        <v>235</v>
      </c>
      <c r="EV456" s="83" t="s">
        <v>235</v>
      </c>
      <c r="EW456" s="83" t="s">
        <v>235</v>
      </c>
      <c r="EX456" s="83" t="s">
        <v>235</v>
      </c>
      <c r="EY456" s="83" t="s">
        <v>235</v>
      </c>
      <c r="EZ456" s="83" t="s">
        <v>235</v>
      </c>
      <c r="FA456" s="83" t="s">
        <v>235</v>
      </c>
      <c r="FB456" s="83" t="s">
        <v>235</v>
      </c>
      <c r="FC456" s="83" t="s">
        <v>235</v>
      </c>
      <c r="FD456" s="83" t="s">
        <v>235</v>
      </c>
      <c r="FE456" s="83" t="s">
        <v>235</v>
      </c>
      <c r="FF456" s="83" t="s">
        <v>235</v>
      </c>
      <c r="FG456" s="83" t="s">
        <v>235</v>
      </c>
      <c r="FH456" s="83" t="s">
        <v>235</v>
      </c>
      <c r="FI456" s="83" t="s">
        <v>235</v>
      </c>
      <c r="FJ456" s="83" t="s">
        <v>235</v>
      </c>
      <c r="FK456" s="83" t="s">
        <v>235</v>
      </c>
      <c r="FL456" s="83" t="s">
        <v>235</v>
      </c>
      <c r="FM456" s="83" t="s">
        <v>235</v>
      </c>
      <c r="FN456" s="83" t="s">
        <v>235</v>
      </c>
      <c r="FO456" s="83" t="s">
        <v>235</v>
      </c>
      <c r="FP456" s="83" t="s">
        <v>235</v>
      </c>
      <c r="FQ456" s="83" t="s">
        <v>235</v>
      </c>
      <c r="FR456" s="83" t="s">
        <v>235</v>
      </c>
      <c r="FS456" s="83" t="s">
        <v>235</v>
      </c>
      <c r="FT456" s="83" t="s">
        <v>235</v>
      </c>
      <c r="FU456" s="83" t="s">
        <v>235</v>
      </c>
      <c r="FV456" s="83" t="s">
        <v>235</v>
      </c>
      <c r="FW456" s="83" t="s">
        <v>235</v>
      </c>
      <c r="FX456" s="83" t="s">
        <v>235</v>
      </c>
      <c r="FY456" s="83" t="s">
        <v>235</v>
      </c>
      <c r="FZ456" s="83" t="s">
        <v>235</v>
      </c>
      <c r="GA456" s="83" t="s">
        <v>235</v>
      </c>
      <c r="GB456" s="83" t="s">
        <v>235</v>
      </c>
      <c r="GC456" s="83" t="s">
        <v>235</v>
      </c>
      <c r="GD456" s="83" t="s">
        <v>235</v>
      </c>
      <c r="GE456" s="83" t="s">
        <v>235</v>
      </c>
      <c r="GF456" s="83" t="s">
        <v>235</v>
      </c>
      <c r="GG456" s="83" t="s">
        <v>235</v>
      </c>
      <c r="GH456" s="83" t="s">
        <v>235</v>
      </c>
      <c r="GI456" s="83" t="s">
        <v>235</v>
      </c>
      <c r="GJ456" s="83" t="s">
        <v>235</v>
      </c>
      <c r="GK456" s="83" t="s">
        <v>235</v>
      </c>
      <c r="GL456" s="83" t="s">
        <v>235</v>
      </c>
      <c r="GM456" s="83" t="s">
        <v>235</v>
      </c>
      <c r="GN456" s="83" t="s">
        <v>235</v>
      </c>
      <c r="GO456" s="83" t="s">
        <v>235</v>
      </c>
      <c r="GP456" s="83" t="s">
        <v>235</v>
      </c>
      <c r="GQ456" s="83" t="s">
        <v>235</v>
      </c>
      <c r="GR456" s="83" t="s">
        <v>235</v>
      </c>
      <c r="GS456" s="83" t="s">
        <v>235</v>
      </c>
      <c r="GT456" s="83" t="s">
        <v>235</v>
      </c>
      <c r="GU456" s="83" t="s">
        <v>235</v>
      </c>
      <c r="GV456" s="83" t="s">
        <v>235</v>
      </c>
      <c r="GW456" s="83" t="s">
        <v>235</v>
      </c>
      <c r="GX456" s="83" t="s">
        <v>235</v>
      </c>
      <c r="GY456" s="83" t="s">
        <v>235</v>
      </c>
      <c r="GZ456" s="83" t="s">
        <v>235</v>
      </c>
      <c r="HA456" s="83" t="s">
        <v>235</v>
      </c>
      <c r="HB456" s="83" t="s">
        <v>235</v>
      </c>
      <c r="HC456" s="83" t="s">
        <v>235</v>
      </c>
      <c r="HD456" s="83" t="s">
        <v>235</v>
      </c>
      <c r="HE456" s="83" t="s">
        <v>235</v>
      </c>
      <c r="HF456" s="83" t="s">
        <v>235</v>
      </c>
      <c r="HG456" s="83" t="s">
        <v>235</v>
      </c>
      <c r="HH456" s="83" t="s">
        <v>235</v>
      </c>
      <c r="HI456" s="83" t="s">
        <v>235</v>
      </c>
      <c r="HJ456" s="83" t="s">
        <v>235</v>
      </c>
      <c r="HK456" s="83" t="s">
        <v>235</v>
      </c>
      <c r="HL456" s="83" t="s">
        <v>235</v>
      </c>
      <c r="HM456" s="83" t="s">
        <v>235</v>
      </c>
      <c r="HN456" s="83" t="s">
        <v>235</v>
      </c>
      <c r="HO456" s="83" t="s">
        <v>235</v>
      </c>
      <c r="HP456" s="83" t="s">
        <v>235</v>
      </c>
      <c r="HQ456" s="83" t="s">
        <v>235</v>
      </c>
      <c r="HR456" s="83" t="s">
        <v>235</v>
      </c>
      <c r="HS456" s="83" t="s">
        <v>235</v>
      </c>
      <c r="HT456" s="83" t="s">
        <v>235</v>
      </c>
      <c r="HU456" s="83" t="s">
        <v>235</v>
      </c>
      <c r="HV456" s="83" t="s">
        <v>235</v>
      </c>
      <c r="HW456" s="83" t="s">
        <v>235</v>
      </c>
      <c r="HX456" s="83" t="s">
        <v>235</v>
      </c>
      <c r="HY456" s="83" t="s">
        <v>235</v>
      </c>
      <c r="HZ456" s="83" t="s">
        <v>235</v>
      </c>
      <c r="IA456" s="83" t="s">
        <v>235</v>
      </c>
      <c r="IB456" s="83" t="s">
        <v>235</v>
      </c>
      <c r="IC456" s="83" t="s">
        <v>235</v>
      </c>
      <c r="ID456" s="83" t="s">
        <v>235</v>
      </c>
      <c r="IE456" s="83" t="s">
        <v>235</v>
      </c>
      <c r="IF456" s="83" t="s">
        <v>235</v>
      </c>
      <c r="IG456" s="83" t="s">
        <v>235</v>
      </c>
      <c r="IH456" s="83" t="s">
        <v>235</v>
      </c>
      <c r="II456" s="83" t="s">
        <v>235</v>
      </c>
      <c r="IJ456" s="83" t="s">
        <v>235</v>
      </c>
      <c r="IK456" s="83" t="s">
        <v>235</v>
      </c>
      <c r="IL456" s="83" t="s">
        <v>235</v>
      </c>
      <c r="IM456" s="83" t="s">
        <v>235</v>
      </c>
      <c r="IN456" s="83" t="s">
        <v>235</v>
      </c>
      <c r="IO456" s="83" t="s">
        <v>235</v>
      </c>
      <c r="IP456" s="83" t="s">
        <v>235</v>
      </c>
      <c r="IQ456" s="83" t="s">
        <v>235</v>
      </c>
      <c r="IR456" s="83" t="s">
        <v>235</v>
      </c>
      <c r="IS456" s="83" t="s">
        <v>235</v>
      </c>
      <c r="IT456" s="83" t="s">
        <v>235</v>
      </c>
      <c r="IU456" s="83" t="s">
        <v>235</v>
      </c>
      <c r="IV456" s="83" t="s">
        <v>235</v>
      </c>
      <c r="IW456" s="83" t="s">
        <v>235</v>
      </c>
      <c r="IX456" s="83" t="s">
        <v>235</v>
      </c>
      <c r="IY456" s="83" t="s">
        <v>235</v>
      </c>
      <c r="IZ456" s="83" t="s">
        <v>235</v>
      </c>
      <c r="JA456" s="83" t="s">
        <v>235</v>
      </c>
      <c r="JB456" s="83" t="s">
        <v>235</v>
      </c>
      <c r="JC456" s="83" t="s">
        <v>235</v>
      </c>
      <c r="JD456" s="83" t="s">
        <v>235</v>
      </c>
      <c r="JE456" s="83" t="s">
        <v>235</v>
      </c>
      <c r="JF456" s="83" t="s">
        <v>235</v>
      </c>
      <c r="JG456" s="83" t="s">
        <v>235</v>
      </c>
      <c r="JH456" s="83" t="s">
        <v>235</v>
      </c>
      <c r="JI456" s="83" t="s">
        <v>235</v>
      </c>
      <c r="JJ456" s="83" t="s">
        <v>235</v>
      </c>
      <c r="JK456" s="83" t="s">
        <v>235</v>
      </c>
      <c r="JL456" s="83" t="s">
        <v>235</v>
      </c>
      <c r="JM456" s="83" t="s">
        <v>235</v>
      </c>
      <c r="JN456" s="83" t="s">
        <v>235</v>
      </c>
      <c r="JO456" s="83" t="s">
        <v>235</v>
      </c>
      <c r="JP456" s="83" t="s">
        <v>235</v>
      </c>
      <c r="JQ456" s="83" t="s">
        <v>235</v>
      </c>
      <c r="JR456" s="83" t="s">
        <v>235</v>
      </c>
      <c r="JS456" s="83" t="s">
        <v>235</v>
      </c>
      <c r="JT456" s="83" t="s">
        <v>235</v>
      </c>
      <c r="JU456" s="83" t="s">
        <v>235</v>
      </c>
      <c r="JV456" s="83" t="s">
        <v>235</v>
      </c>
      <c r="JW456" s="83" t="s">
        <v>235</v>
      </c>
      <c r="JX456" s="83" t="s">
        <v>235</v>
      </c>
      <c r="JY456" s="83" t="s">
        <v>235</v>
      </c>
      <c r="JZ456" s="83" t="s">
        <v>235</v>
      </c>
      <c r="KA456" s="83" t="s">
        <v>235</v>
      </c>
      <c r="KB456" s="83" t="s">
        <v>235</v>
      </c>
      <c r="KC456" s="83" t="s">
        <v>235</v>
      </c>
      <c r="KD456" s="83" t="s">
        <v>235</v>
      </c>
      <c r="KE456" s="83" t="s">
        <v>235</v>
      </c>
      <c r="KF456" s="83" t="s">
        <v>235</v>
      </c>
      <c r="KG456" s="83" t="s">
        <v>235</v>
      </c>
      <c r="KH456" s="83" t="s">
        <v>235</v>
      </c>
      <c r="KI456" s="83" t="s">
        <v>235</v>
      </c>
      <c r="KJ456" s="83" t="s">
        <v>235</v>
      </c>
      <c r="KK456" s="83" t="s">
        <v>235</v>
      </c>
      <c r="KL456" s="83" t="s">
        <v>235</v>
      </c>
      <c r="KM456" s="83" t="s">
        <v>235</v>
      </c>
      <c r="KN456" s="83" t="s">
        <v>235</v>
      </c>
      <c r="KO456" s="83" t="s">
        <v>235</v>
      </c>
      <c r="KP456" s="83" t="s">
        <v>235</v>
      </c>
      <c r="KQ456" s="83" t="s">
        <v>235</v>
      </c>
      <c r="KR456" s="83" t="s">
        <v>235</v>
      </c>
      <c r="KS456" s="83" t="s">
        <v>235</v>
      </c>
      <c r="KT456" s="83" t="s">
        <v>235</v>
      </c>
      <c r="KU456" s="83" t="s">
        <v>235</v>
      </c>
      <c r="KV456" s="83" t="s">
        <v>235</v>
      </c>
      <c r="KW456" s="83" t="s">
        <v>235</v>
      </c>
      <c r="KX456" s="83" t="s">
        <v>235</v>
      </c>
      <c r="KY456" s="83" t="s">
        <v>235</v>
      </c>
      <c r="KZ456" s="83" t="s">
        <v>235</v>
      </c>
      <c r="LA456" s="83" t="s">
        <v>235</v>
      </c>
      <c r="LB456" s="83" t="s">
        <v>235</v>
      </c>
      <c r="LC456" s="83" t="s">
        <v>235</v>
      </c>
      <c r="LD456" s="83" t="s">
        <v>235</v>
      </c>
      <c r="LE456" s="83" t="s">
        <v>235</v>
      </c>
      <c r="LF456" s="83" t="s">
        <v>235</v>
      </c>
      <c r="LG456" s="83" t="s">
        <v>235</v>
      </c>
      <c r="LH456" s="83" t="s">
        <v>235</v>
      </c>
      <c r="LI456" s="83" t="s">
        <v>235</v>
      </c>
      <c r="LJ456" s="83" t="s">
        <v>235</v>
      </c>
      <c r="LK456" s="83" t="s">
        <v>235</v>
      </c>
      <c r="LL456" s="83" t="s">
        <v>235</v>
      </c>
      <c r="LM456" s="83" t="s">
        <v>235</v>
      </c>
      <c r="LN456" s="83" t="s">
        <v>235</v>
      </c>
      <c r="LO456" s="83" t="s">
        <v>235</v>
      </c>
      <c r="LP456" s="83" t="s">
        <v>235</v>
      </c>
      <c r="LQ456" s="83" t="s">
        <v>235</v>
      </c>
      <c r="LR456" s="83" t="s">
        <v>235</v>
      </c>
      <c r="LS456" s="83" t="s">
        <v>235</v>
      </c>
      <c r="LT456" s="83" t="s">
        <v>235</v>
      </c>
      <c r="LU456" s="83" t="s">
        <v>235</v>
      </c>
      <c r="LV456" s="83" t="s">
        <v>235</v>
      </c>
      <c r="LW456" s="83" t="s">
        <v>235</v>
      </c>
      <c r="LX456" s="83" t="s">
        <v>235</v>
      </c>
      <c r="LY456" s="83" t="s">
        <v>235</v>
      </c>
      <c r="LZ456" s="83" t="s">
        <v>235</v>
      </c>
      <c r="MA456" s="83" t="s">
        <v>235</v>
      </c>
      <c r="MB456" s="83" t="s">
        <v>235</v>
      </c>
      <c r="MC456" s="83" t="s">
        <v>235</v>
      </c>
      <c r="MD456" s="83" t="s">
        <v>235</v>
      </c>
      <c r="ME456" s="83" t="s">
        <v>235</v>
      </c>
      <c r="MF456" s="83" t="s">
        <v>235</v>
      </c>
      <c r="MG456" s="83" t="s">
        <v>235</v>
      </c>
      <c r="MH456" s="83" t="s">
        <v>235</v>
      </c>
      <c r="MI456" s="83" t="s">
        <v>235</v>
      </c>
      <c r="MJ456" s="83" t="s">
        <v>235</v>
      </c>
      <c r="MK456" s="83" t="s">
        <v>235</v>
      </c>
      <c r="ML456" s="83" t="s">
        <v>235</v>
      </c>
      <c r="MM456" s="83" t="s">
        <v>235</v>
      </c>
      <c r="MN456" s="83" t="s">
        <v>235</v>
      </c>
      <c r="MO456" s="83" t="s">
        <v>235</v>
      </c>
      <c r="MP456" s="83" t="s">
        <v>235</v>
      </c>
      <c r="MQ456" s="83" t="s">
        <v>235</v>
      </c>
      <c r="MR456" s="83" t="s">
        <v>235</v>
      </c>
      <c r="MS456" s="83" t="s">
        <v>235</v>
      </c>
      <c r="MT456" s="83" t="s">
        <v>235</v>
      </c>
      <c r="MU456" s="83" t="s">
        <v>235</v>
      </c>
      <c r="MV456" s="83" t="s">
        <v>235</v>
      </c>
      <c r="MW456" s="83" t="s">
        <v>235</v>
      </c>
      <c r="MX456" s="83" t="s">
        <v>235</v>
      </c>
      <c r="MY456" s="83" t="s">
        <v>235</v>
      </c>
      <c r="MZ456" s="83" t="s">
        <v>235</v>
      </c>
      <c r="NA456" s="83" t="s">
        <v>235</v>
      </c>
      <c r="NB456" s="83" t="s">
        <v>235</v>
      </c>
      <c r="NC456" s="83" t="s">
        <v>235</v>
      </c>
      <c r="ND456" s="83" t="s">
        <v>235</v>
      </c>
      <c r="NE456" s="83" t="s">
        <v>235</v>
      </c>
      <c r="NF456" s="83" t="s">
        <v>235</v>
      </c>
      <c r="NG456" s="83" t="s">
        <v>235</v>
      </c>
      <c r="NH456" s="83" t="s">
        <v>235</v>
      </c>
      <c r="NI456" s="83" t="s">
        <v>235</v>
      </c>
      <c r="NJ456" s="83" t="s">
        <v>235</v>
      </c>
      <c r="NK456" s="83" t="s">
        <v>235</v>
      </c>
      <c r="NL456" s="83" t="s">
        <v>235</v>
      </c>
      <c r="NM456" s="83" t="s">
        <v>235</v>
      </c>
      <c r="NN456" s="83" t="s">
        <v>235</v>
      </c>
      <c r="NO456" s="83" t="s">
        <v>235</v>
      </c>
      <c r="NP456" s="83" t="s">
        <v>235</v>
      </c>
      <c r="NQ456" s="83" t="s">
        <v>235</v>
      </c>
      <c r="NR456" s="83" t="s">
        <v>235</v>
      </c>
      <c r="NS456" s="83" t="s">
        <v>235</v>
      </c>
      <c r="NT456" s="83" t="s">
        <v>235</v>
      </c>
      <c r="NU456" s="83" t="s">
        <v>235</v>
      </c>
      <c r="NV456" s="83" t="s">
        <v>235</v>
      </c>
      <c r="NW456" s="83" t="s">
        <v>235</v>
      </c>
      <c r="NX456" s="83" t="s">
        <v>235</v>
      </c>
      <c r="NY456" s="83" t="s">
        <v>235</v>
      </c>
      <c r="NZ456" s="83" t="s">
        <v>235</v>
      </c>
      <c r="OA456" s="83" t="s">
        <v>235</v>
      </c>
      <c r="OB456" s="83" t="s">
        <v>235</v>
      </c>
      <c r="OC456" s="83" t="s">
        <v>235</v>
      </c>
      <c r="OD456" s="83" t="s">
        <v>235</v>
      </c>
      <c r="OE456" s="83" t="s">
        <v>235</v>
      </c>
      <c r="OF456" s="83" t="s">
        <v>235</v>
      </c>
      <c r="OG456" s="83" t="s">
        <v>235</v>
      </c>
      <c r="OH456" s="83" t="s">
        <v>235</v>
      </c>
      <c r="OI456" s="83" t="s">
        <v>235</v>
      </c>
      <c r="OJ456" s="83" t="s">
        <v>235</v>
      </c>
      <c r="OK456" s="83" t="s">
        <v>235</v>
      </c>
      <c r="OL456" s="83" t="s">
        <v>235</v>
      </c>
      <c r="OM456" s="83" t="s">
        <v>235</v>
      </c>
      <c r="ON456" s="83" t="s">
        <v>235</v>
      </c>
      <c r="OO456" s="83" t="s">
        <v>235</v>
      </c>
      <c r="OP456" s="83" t="s">
        <v>235</v>
      </c>
      <c r="OQ456" s="83" t="s">
        <v>235</v>
      </c>
      <c r="OR456" s="83" t="s">
        <v>235</v>
      </c>
      <c r="OS456" s="83" t="s">
        <v>235</v>
      </c>
      <c r="OT456" s="83" t="s">
        <v>235</v>
      </c>
      <c r="OU456" s="83" t="s">
        <v>235</v>
      </c>
      <c r="OV456" s="83" t="s">
        <v>235</v>
      </c>
      <c r="OW456" s="83" t="s">
        <v>235</v>
      </c>
      <c r="OX456" s="83" t="s">
        <v>235</v>
      </c>
      <c r="OY456" s="83" t="s">
        <v>235</v>
      </c>
      <c r="OZ456" s="83" t="s">
        <v>235</v>
      </c>
      <c r="PA456" s="83" t="s">
        <v>235</v>
      </c>
      <c r="PB456" s="83" t="s">
        <v>235</v>
      </c>
      <c r="PC456" s="83" t="s">
        <v>235</v>
      </c>
      <c r="PD456" s="83" t="s">
        <v>235</v>
      </c>
      <c r="PE456" s="83" t="s">
        <v>235</v>
      </c>
      <c r="PF456" s="83" t="s">
        <v>235</v>
      </c>
      <c r="PG456" s="83" t="s">
        <v>235</v>
      </c>
      <c r="PH456" s="83" t="s">
        <v>235</v>
      </c>
      <c r="PI456" s="83" t="s">
        <v>235</v>
      </c>
      <c r="PJ456" s="83" t="s">
        <v>235</v>
      </c>
      <c r="PK456" s="83" t="s">
        <v>235</v>
      </c>
      <c r="PL456" s="83" t="s">
        <v>235</v>
      </c>
      <c r="PM456" s="83" t="s">
        <v>235</v>
      </c>
      <c r="PN456" s="83" t="s">
        <v>235</v>
      </c>
      <c r="PO456" s="83" t="s">
        <v>235</v>
      </c>
      <c r="PP456" s="83" t="s">
        <v>235</v>
      </c>
      <c r="PQ456" s="83" t="s">
        <v>235</v>
      </c>
      <c r="PR456" s="83" t="s">
        <v>235</v>
      </c>
      <c r="PS456" s="83" t="s">
        <v>235</v>
      </c>
      <c r="PT456" s="83" t="s">
        <v>235</v>
      </c>
      <c r="PU456" s="83" t="s">
        <v>235</v>
      </c>
      <c r="PV456" s="83" t="s">
        <v>235</v>
      </c>
      <c r="PW456" s="83" t="s">
        <v>235</v>
      </c>
      <c r="PX456" s="83" t="s">
        <v>235</v>
      </c>
      <c r="PY456" s="83" t="s">
        <v>235</v>
      </c>
      <c r="PZ456" s="83" t="s">
        <v>235</v>
      </c>
      <c r="QA456" s="83" t="s">
        <v>235</v>
      </c>
      <c r="QB456" s="83" t="s">
        <v>235</v>
      </c>
      <c r="QC456" s="83" t="s">
        <v>235</v>
      </c>
      <c r="QD456" s="83" t="s">
        <v>235</v>
      </c>
      <c r="QE456" s="83" t="s">
        <v>235</v>
      </c>
      <c r="QF456" s="83" t="s">
        <v>235</v>
      </c>
      <c r="QG456" s="83" t="s">
        <v>235</v>
      </c>
      <c r="QH456" s="83" t="s">
        <v>235</v>
      </c>
      <c r="QI456" s="83" t="s">
        <v>235</v>
      </c>
      <c r="QJ456" s="83" t="s">
        <v>235</v>
      </c>
      <c r="QK456" s="83" t="s">
        <v>235</v>
      </c>
      <c r="QL456" s="83" t="s">
        <v>235</v>
      </c>
      <c r="QM456" s="83" t="s">
        <v>235</v>
      </c>
      <c r="QN456" s="83" t="s">
        <v>235</v>
      </c>
      <c r="QO456" s="83" t="s">
        <v>235</v>
      </c>
      <c r="QP456" s="83" t="s">
        <v>235</v>
      </c>
      <c r="QQ456" s="83" t="s">
        <v>235</v>
      </c>
      <c r="QR456" s="83" t="s">
        <v>235</v>
      </c>
      <c r="QS456" s="83" t="s">
        <v>235</v>
      </c>
      <c r="QT456" s="83" t="s">
        <v>235</v>
      </c>
      <c r="QU456" s="83" t="s">
        <v>235</v>
      </c>
      <c r="QV456" s="83" t="s">
        <v>235</v>
      </c>
      <c r="QW456" s="83" t="s">
        <v>235</v>
      </c>
      <c r="QX456" s="83" t="s">
        <v>235</v>
      </c>
      <c r="QY456" s="83" t="s">
        <v>235</v>
      </c>
      <c r="QZ456" s="83" t="s">
        <v>235</v>
      </c>
      <c r="RA456" s="83" t="s">
        <v>235</v>
      </c>
      <c r="RB456" s="83" t="s">
        <v>235</v>
      </c>
      <c r="RC456" s="83" t="s">
        <v>235</v>
      </c>
      <c r="RD456" s="83" t="s">
        <v>235</v>
      </c>
      <c r="RE456" s="83" t="s">
        <v>235</v>
      </c>
      <c r="RF456" s="83" t="s">
        <v>235</v>
      </c>
      <c r="RG456" s="83" t="s">
        <v>235</v>
      </c>
      <c r="RH456" s="83" t="s">
        <v>235</v>
      </c>
      <c r="RI456" s="83" t="s">
        <v>235</v>
      </c>
      <c r="RJ456" s="83" t="s">
        <v>235</v>
      </c>
      <c r="RK456" s="83" t="s">
        <v>235</v>
      </c>
      <c r="RL456" s="83" t="s">
        <v>235</v>
      </c>
      <c r="RM456" s="83" t="s">
        <v>235</v>
      </c>
      <c r="RN456" s="83" t="s">
        <v>235</v>
      </c>
      <c r="RO456" s="83" t="s">
        <v>235</v>
      </c>
      <c r="RP456" s="83" t="s">
        <v>235</v>
      </c>
      <c r="RQ456" s="83" t="s">
        <v>235</v>
      </c>
      <c r="RR456" s="83" t="s">
        <v>235</v>
      </c>
      <c r="RS456" s="83" t="s">
        <v>235</v>
      </c>
      <c r="RT456" s="83" t="s">
        <v>235</v>
      </c>
      <c r="RU456" s="83" t="s">
        <v>235</v>
      </c>
      <c r="RV456" s="83" t="s">
        <v>235</v>
      </c>
      <c r="RW456" s="83" t="s">
        <v>235</v>
      </c>
      <c r="RX456" s="83" t="s">
        <v>235</v>
      </c>
      <c r="RY456" s="83" t="s">
        <v>235</v>
      </c>
      <c r="RZ456" s="83" t="s">
        <v>235</v>
      </c>
      <c r="SA456" s="83" t="s">
        <v>235</v>
      </c>
      <c r="SB456" s="83" t="s">
        <v>235</v>
      </c>
      <c r="SC456" s="83" t="s">
        <v>235</v>
      </c>
      <c r="SD456" s="83" t="s">
        <v>235</v>
      </c>
      <c r="SE456" s="83" t="s">
        <v>235</v>
      </c>
      <c r="SF456" s="83" t="s">
        <v>235</v>
      </c>
      <c r="SG456" s="83" t="s">
        <v>235</v>
      </c>
      <c r="SH456" s="83" t="s">
        <v>235</v>
      </c>
      <c r="SI456" s="83" t="s">
        <v>235</v>
      </c>
      <c r="SJ456" s="83" t="s">
        <v>235</v>
      </c>
      <c r="SK456" s="83" t="s">
        <v>235</v>
      </c>
      <c r="SL456" s="83" t="s">
        <v>235</v>
      </c>
      <c r="SM456" s="83" t="s">
        <v>235</v>
      </c>
      <c r="SN456" s="83" t="s">
        <v>235</v>
      </c>
      <c r="SO456" s="83" t="s">
        <v>235</v>
      </c>
      <c r="SP456" s="83" t="s">
        <v>235</v>
      </c>
      <c r="SQ456" s="83" t="s">
        <v>235</v>
      </c>
      <c r="SR456" s="83" t="s">
        <v>235</v>
      </c>
      <c r="SS456" s="83" t="s">
        <v>235</v>
      </c>
      <c r="ST456" s="83" t="s">
        <v>235</v>
      </c>
      <c r="SU456" s="83" t="s">
        <v>235</v>
      </c>
      <c r="SV456" s="83" t="s">
        <v>235</v>
      </c>
      <c r="SW456" s="83" t="s">
        <v>235</v>
      </c>
      <c r="SX456" s="83" t="s">
        <v>235</v>
      </c>
      <c r="SY456" s="83" t="s">
        <v>235</v>
      </c>
      <c r="SZ456" s="83" t="s">
        <v>235</v>
      </c>
      <c r="TA456" s="83" t="s">
        <v>235</v>
      </c>
      <c r="TB456" s="83" t="s">
        <v>235</v>
      </c>
      <c r="TC456" s="83" t="s">
        <v>235</v>
      </c>
      <c r="TD456" s="83" t="s">
        <v>235</v>
      </c>
      <c r="TE456" s="83" t="s">
        <v>235</v>
      </c>
      <c r="TF456" s="83" t="s">
        <v>235</v>
      </c>
      <c r="TG456" s="83" t="s">
        <v>235</v>
      </c>
      <c r="TH456" s="83" t="s">
        <v>235</v>
      </c>
      <c r="TI456" s="83" t="s">
        <v>235</v>
      </c>
      <c r="TJ456" s="83" t="s">
        <v>235</v>
      </c>
      <c r="TK456" s="83" t="s">
        <v>235</v>
      </c>
      <c r="TL456" s="83" t="s">
        <v>235</v>
      </c>
      <c r="TM456" s="83" t="s">
        <v>235</v>
      </c>
      <c r="TN456" s="83" t="s">
        <v>235</v>
      </c>
      <c r="TO456" s="83" t="s">
        <v>235</v>
      </c>
      <c r="TP456" s="83" t="s">
        <v>235</v>
      </c>
      <c r="TQ456" s="83" t="s">
        <v>235</v>
      </c>
      <c r="TR456" s="83" t="s">
        <v>235</v>
      </c>
      <c r="TS456" s="83" t="s">
        <v>235</v>
      </c>
      <c r="TT456" s="83" t="s">
        <v>235</v>
      </c>
      <c r="TU456" s="83" t="s">
        <v>235</v>
      </c>
      <c r="TV456" s="83" t="s">
        <v>235</v>
      </c>
      <c r="TW456" s="83" t="s">
        <v>235</v>
      </c>
      <c r="TX456" s="83" t="s">
        <v>235</v>
      </c>
      <c r="TY456" s="83" t="s">
        <v>235</v>
      </c>
      <c r="TZ456" s="83" t="s">
        <v>235</v>
      </c>
      <c r="UA456" s="83" t="s">
        <v>235</v>
      </c>
      <c r="UB456" s="83" t="s">
        <v>235</v>
      </c>
      <c r="UC456" s="83" t="s">
        <v>235</v>
      </c>
      <c r="UD456" s="83" t="s">
        <v>235</v>
      </c>
      <c r="UE456" s="83" t="s">
        <v>235</v>
      </c>
      <c r="UF456" s="83" t="s">
        <v>235</v>
      </c>
      <c r="UG456" s="83" t="s">
        <v>235</v>
      </c>
      <c r="UH456" s="83" t="s">
        <v>235</v>
      </c>
      <c r="UI456" s="83" t="s">
        <v>235</v>
      </c>
      <c r="UJ456" s="83" t="s">
        <v>235</v>
      </c>
      <c r="UK456" s="83" t="s">
        <v>235</v>
      </c>
      <c r="UL456" s="83" t="s">
        <v>235</v>
      </c>
      <c r="UM456" s="83" t="s">
        <v>235</v>
      </c>
      <c r="UN456" s="83" t="s">
        <v>235</v>
      </c>
      <c r="UO456" s="83" t="s">
        <v>235</v>
      </c>
      <c r="UP456" s="83" t="s">
        <v>235</v>
      </c>
      <c r="UQ456" s="83" t="s">
        <v>235</v>
      </c>
      <c r="UR456" s="83" t="s">
        <v>235</v>
      </c>
      <c r="US456" s="83" t="s">
        <v>235</v>
      </c>
      <c r="UT456" s="83" t="s">
        <v>235</v>
      </c>
      <c r="UU456" s="83" t="s">
        <v>235</v>
      </c>
      <c r="UV456" s="83" t="s">
        <v>235</v>
      </c>
      <c r="UW456" s="83" t="s">
        <v>235</v>
      </c>
      <c r="UX456" s="83" t="s">
        <v>235</v>
      </c>
      <c r="UY456" s="83" t="s">
        <v>235</v>
      </c>
      <c r="UZ456" s="83" t="s">
        <v>235</v>
      </c>
      <c r="VA456" s="83" t="s">
        <v>235</v>
      </c>
      <c r="VB456" s="83" t="s">
        <v>235</v>
      </c>
      <c r="VC456" s="83" t="s">
        <v>235</v>
      </c>
      <c r="VD456" s="83" t="s">
        <v>235</v>
      </c>
      <c r="VE456" s="83" t="s">
        <v>235</v>
      </c>
      <c r="VF456" s="83" t="s">
        <v>235</v>
      </c>
      <c r="VG456" s="83" t="s">
        <v>235</v>
      </c>
      <c r="VH456" s="83" t="s">
        <v>235</v>
      </c>
      <c r="VI456" s="83" t="s">
        <v>235</v>
      </c>
      <c r="VJ456" s="83" t="s">
        <v>235</v>
      </c>
      <c r="VK456" s="83" t="s">
        <v>235</v>
      </c>
      <c r="VL456" s="83" t="s">
        <v>235</v>
      </c>
      <c r="VM456" s="83" t="s">
        <v>235</v>
      </c>
      <c r="VN456" s="83" t="s">
        <v>235</v>
      </c>
      <c r="VO456" s="83" t="s">
        <v>235</v>
      </c>
      <c r="VP456" s="83" t="s">
        <v>235</v>
      </c>
      <c r="VQ456" s="83" t="s">
        <v>235</v>
      </c>
      <c r="VR456" s="83" t="s">
        <v>235</v>
      </c>
      <c r="VS456" s="83" t="s">
        <v>235</v>
      </c>
      <c r="VT456" s="83" t="s">
        <v>235</v>
      </c>
      <c r="VU456" s="83" t="s">
        <v>235</v>
      </c>
      <c r="VV456" s="83" t="s">
        <v>235</v>
      </c>
      <c r="VW456" s="83" t="s">
        <v>235</v>
      </c>
      <c r="VX456" s="83" t="s">
        <v>235</v>
      </c>
      <c r="VY456" s="83" t="s">
        <v>235</v>
      </c>
      <c r="VZ456" s="83" t="s">
        <v>235</v>
      </c>
      <c r="WA456" s="83" t="s">
        <v>235</v>
      </c>
      <c r="WB456" s="83" t="s">
        <v>235</v>
      </c>
      <c r="WC456" s="83" t="s">
        <v>235</v>
      </c>
      <c r="WD456" s="83" t="s">
        <v>235</v>
      </c>
      <c r="WE456" s="83" t="s">
        <v>235</v>
      </c>
      <c r="WF456" s="83" t="s">
        <v>235</v>
      </c>
      <c r="WG456" s="83" t="s">
        <v>235</v>
      </c>
      <c r="WH456" s="83" t="s">
        <v>235</v>
      </c>
      <c r="WI456" s="83" t="s">
        <v>235</v>
      </c>
      <c r="WJ456" s="83" t="s">
        <v>235</v>
      </c>
      <c r="WK456" s="83" t="s">
        <v>235</v>
      </c>
      <c r="WL456" s="83" t="s">
        <v>235</v>
      </c>
      <c r="WM456" s="83" t="s">
        <v>235</v>
      </c>
      <c r="WN456" s="83" t="s">
        <v>235</v>
      </c>
      <c r="WO456" s="83" t="s">
        <v>235</v>
      </c>
      <c r="WP456" s="83" t="s">
        <v>235</v>
      </c>
      <c r="WQ456" s="83" t="s">
        <v>235</v>
      </c>
      <c r="WR456" s="83" t="s">
        <v>235</v>
      </c>
      <c r="WS456" s="83" t="s">
        <v>235</v>
      </c>
      <c r="WT456" s="83" t="s">
        <v>235</v>
      </c>
      <c r="WU456" s="83" t="s">
        <v>235</v>
      </c>
      <c r="WV456" s="83" t="s">
        <v>235</v>
      </c>
      <c r="WW456" s="83" t="s">
        <v>235</v>
      </c>
      <c r="WX456" s="83" t="s">
        <v>235</v>
      </c>
      <c r="WY456" s="83" t="s">
        <v>235</v>
      </c>
      <c r="WZ456" s="83" t="s">
        <v>235</v>
      </c>
      <c r="XA456" s="83" t="s">
        <v>235</v>
      </c>
      <c r="XB456" s="83" t="s">
        <v>235</v>
      </c>
      <c r="XC456" s="83" t="s">
        <v>235</v>
      </c>
      <c r="XD456" s="83" t="s">
        <v>235</v>
      </c>
      <c r="XE456" s="83" t="s">
        <v>235</v>
      </c>
      <c r="XF456" s="83" t="s">
        <v>235</v>
      </c>
      <c r="XG456" s="83" t="s">
        <v>235</v>
      </c>
      <c r="XH456" s="83" t="s">
        <v>235</v>
      </c>
      <c r="XI456" s="83" t="s">
        <v>235</v>
      </c>
      <c r="XJ456" s="83" t="s">
        <v>235</v>
      </c>
      <c r="XK456" s="83" t="s">
        <v>235</v>
      </c>
      <c r="XL456" s="83" t="s">
        <v>235</v>
      </c>
      <c r="XM456" s="83" t="s">
        <v>235</v>
      </c>
      <c r="XN456" s="83" t="s">
        <v>235</v>
      </c>
      <c r="XO456" s="83" t="s">
        <v>235</v>
      </c>
      <c r="XP456" s="83" t="s">
        <v>235</v>
      </c>
      <c r="XQ456" s="83" t="s">
        <v>235</v>
      </c>
      <c r="XR456" s="83" t="s">
        <v>235</v>
      </c>
      <c r="XS456" s="83" t="s">
        <v>235</v>
      </c>
      <c r="XT456" s="83" t="s">
        <v>235</v>
      </c>
      <c r="XU456" s="83" t="s">
        <v>235</v>
      </c>
      <c r="XV456" s="83" t="s">
        <v>235</v>
      </c>
      <c r="XW456" s="83" t="s">
        <v>235</v>
      </c>
      <c r="XX456" s="83" t="s">
        <v>235</v>
      </c>
      <c r="XY456" s="83" t="s">
        <v>235</v>
      </c>
      <c r="XZ456" s="83" t="s">
        <v>235</v>
      </c>
      <c r="YA456" s="83" t="s">
        <v>235</v>
      </c>
      <c r="YB456" s="83" t="s">
        <v>235</v>
      </c>
      <c r="YC456" s="83" t="s">
        <v>235</v>
      </c>
      <c r="YD456" s="83" t="s">
        <v>235</v>
      </c>
      <c r="YE456" s="83" t="s">
        <v>235</v>
      </c>
      <c r="YF456" s="83" t="s">
        <v>235</v>
      </c>
      <c r="YG456" s="83" t="s">
        <v>235</v>
      </c>
      <c r="YH456" s="83" t="s">
        <v>235</v>
      </c>
      <c r="YI456" s="83" t="s">
        <v>235</v>
      </c>
      <c r="YJ456" s="83" t="s">
        <v>235</v>
      </c>
      <c r="YK456" s="83" t="s">
        <v>235</v>
      </c>
      <c r="YL456" s="83" t="s">
        <v>235</v>
      </c>
      <c r="YM456" s="83" t="s">
        <v>235</v>
      </c>
      <c r="YN456" s="83" t="s">
        <v>235</v>
      </c>
      <c r="YO456" s="83" t="s">
        <v>235</v>
      </c>
      <c r="YP456" s="83" t="s">
        <v>235</v>
      </c>
      <c r="YQ456" s="83" t="s">
        <v>235</v>
      </c>
      <c r="YR456" s="83" t="s">
        <v>235</v>
      </c>
      <c r="YS456" s="83" t="s">
        <v>235</v>
      </c>
      <c r="YT456" s="83" t="s">
        <v>235</v>
      </c>
      <c r="YU456" s="83" t="s">
        <v>235</v>
      </c>
      <c r="YV456" s="83" t="s">
        <v>235</v>
      </c>
      <c r="YW456" s="83" t="s">
        <v>235</v>
      </c>
      <c r="YX456" s="83" t="s">
        <v>235</v>
      </c>
      <c r="YY456" s="83" t="s">
        <v>235</v>
      </c>
      <c r="YZ456" s="83" t="s">
        <v>235</v>
      </c>
      <c r="ZA456" s="83" t="s">
        <v>235</v>
      </c>
      <c r="ZB456" s="83" t="s">
        <v>235</v>
      </c>
      <c r="ZC456" s="83" t="s">
        <v>235</v>
      </c>
      <c r="ZD456" s="83" t="s">
        <v>235</v>
      </c>
      <c r="ZE456" s="83" t="s">
        <v>235</v>
      </c>
      <c r="ZF456" s="83" t="s">
        <v>235</v>
      </c>
      <c r="ZG456" s="83" t="s">
        <v>235</v>
      </c>
      <c r="ZH456" s="83" t="s">
        <v>235</v>
      </c>
      <c r="ZI456" s="83" t="s">
        <v>235</v>
      </c>
      <c r="ZJ456" s="83" t="s">
        <v>235</v>
      </c>
      <c r="ZK456" s="83" t="s">
        <v>235</v>
      </c>
      <c r="ZL456" s="83" t="s">
        <v>235</v>
      </c>
      <c r="ZM456" s="83" t="s">
        <v>235</v>
      </c>
      <c r="ZN456" s="83" t="s">
        <v>235</v>
      </c>
      <c r="ZO456" s="83" t="s">
        <v>235</v>
      </c>
      <c r="ZP456" s="83" t="s">
        <v>235</v>
      </c>
      <c r="ZQ456" s="83" t="s">
        <v>235</v>
      </c>
      <c r="ZR456" s="83" t="s">
        <v>235</v>
      </c>
      <c r="ZS456" s="83" t="s">
        <v>235</v>
      </c>
      <c r="ZT456" s="83" t="s">
        <v>235</v>
      </c>
      <c r="ZU456" s="83" t="s">
        <v>235</v>
      </c>
      <c r="ZV456" s="83" t="s">
        <v>235</v>
      </c>
      <c r="ZW456" s="83" t="s">
        <v>235</v>
      </c>
      <c r="ZX456" s="83" t="s">
        <v>235</v>
      </c>
      <c r="ZY456" s="83" t="s">
        <v>235</v>
      </c>
      <c r="ZZ456" s="83" t="s">
        <v>235</v>
      </c>
      <c r="AAA456" s="83" t="s">
        <v>235</v>
      </c>
      <c r="AAB456" s="83" t="s">
        <v>235</v>
      </c>
      <c r="AAC456" s="83" t="s">
        <v>235</v>
      </c>
      <c r="AAD456" s="83" t="s">
        <v>235</v>
      </c>
      <c r="AAE456" s="83" t="s">
        <v>235</v>
      </c>
      <c r="AAF456" s="83" t="s">
        <v>235</v>
      </c>
      <c r="AAG456" s="83" t="s">
        <v>235</v>
      </c>
      <c r="AAH456" s="83" t="s">
        <v>235</v>
      </c>
      <c r="AAI456" s="83" t="s">
        <v>235</v>
      </c>
      <c r="AAJ456" s="83" t="s">
        <v>235</v>
      </c>
      <c r="AAK456" s="83" t="s">
        <v>235</v>
      </c>
      <c r="AAL456" s="83" t="s">
        <v>235</v>
      </c>
      <c r="AAM456" s="83" t="s">
        <v>235</v>
      </c>
      <c r="AAN456" s="83" t="s">
        <v>235</v>
      </c>
      <c r="AAO456" s="83" t="s">
        <v>235</v>
      </c>
      <c r="AAP456" s="83" t="s">
        <v>235</v>
      </c>
      <c r="AAQ456" s="83" t="s">
        <v>235</v>
      </c>
      <c r="AAR456" s="83" t="s">
        <v>235</v>
      </c>
      <c r="AAS456" s="83" t="s">
        <v>235</v>
      </c>
      <c r="AAT456" s="83" t="s">
        <v>235</v>
      </c>
      <c r="AAU456" s="83" t="s">
        <v>235</v>
      </c>
      <c r="AAV456" s="83" t="s">
        <v>235</v>
      </c>
      <c r="AAW456" s="83" t="s">
        <v>235</v>
      </c>
      <c r="AAX456" s="83" t="s">
        <v>235</v>
      </c>
      <c r="AAY456" s="83" t="s">
        <v>235</v>
      </c>
      <c r="AAZ456" s="83" t="s">
        <v>235</v>
      </c>
      <c r="ABA456" s="83" t="s">
        <v>235</v>
      </c>
      <c r="ABB456" s="83" t="s">
        <v>235</v>
      </c>
      <c r="ABC456" s="83" t="s">
        <v>235</v>
      </c>
      <c r="ABD456" s="83" t="s">
        <v>235</v>
      </c>
      <c r="ABE456" s="83" t="s">
        <v>235</v>
      </c>
      <c r="ABF456" s="83" t="s">
        <v>235</v>
      </c>
      <c r="ABG456" s="83" t="s">
        <v>235</v>
      </c>
      <c r="ABH456" s="83" t="s">
        <v>235</v>
      </c>
      <c r="ABI456" s="83" t="s">
        <v>235</v>
      </c>
      <c r="ABJ456" s="83" t="s">
        <v>235</v>
      </c>
      <c r="ABK456" s="83" t="s">
        <v>235</v>
      </c>
      <c r="ABL456" s="83" t="s">
        <v>235</v>
      </c>
      <c r="ABM456" s="83" t="s">
        <v>235</v>
      </c>
      <c r="ABN456" s="83" t="s">
        <v>235</v>
      </c>
      <c r="ABO456" s="83" t="s">
        <v>235</v>
      </c>
      <c r="ABP456" s="83" t="s">
        <v>235</v>
      </c>
      <c r="ABQ456" s="83" t="s">
        <v>235</v>
      </c>
      <c r="ABR456" s="83" t="s">
        <v>235</v>
      </c>
      <c r="ABS456" s="83" t="s">
        <v>235</v>
      </c>
      <c r="ABT456" s="83" t="s">
        <v>235</v>
      </c>
      <c r="ABU456" s="83" t="s">
        <v>235</v>
      </c>
      <c r="ABV456" s="83" t="s">
        <v>235</v>
      </c>
      <c r="ABW456" s="83" t="s">
        <v>235</v>
      </c>
      <c r="ABX456" s="83" t="s">
        <v>235</v>
      </c>
      <c r="ABY456" s="83" t="s">
        <v>235</v>
      </c>
      <c r="ABZ456" s="83" t="s">
        <v>235</v>
      </c>
      <c r="ACA456" s="83" t="s">
        <v>235</v>
      </c>
      <c r="ACB456" s="83" t="s">
        <v>235</v>
      </c>
      <c r="ACC456" s="83" t="s">
        <v>235</v>
      </c>
      <c r="ACD456" s="83" t="s">
        <v>235</v>
      </c>
      <c r="ACE456" s="83" t="s">
        <v>235</v>
      </c>
      <c r="ACF456" s="83" t="s">
        <v>235</v>
      </c>
      <c r="ACG456" s="83" t="s">
        <v>235</v>
      </c>
      <c r="ACH456" s="83" t="s">
        <v>235</v>
      </c>
      <c r="ACI456" s="83" t="s">
        <v>235</v>
      </c>
      <c r="ACJ456" s="83" t="s">
        <v>235</v>
      </c>
      <c r="ACK456" s="83" t="s">
        <v>235</v>
      </c>
      <c r="ACL456" s="83" t="s">
        <v>235</v>
      </c>
      <c r="ACM456" s="83" t="s">
        <v>235</v>
      </c>
      <c r="ACN456" s="83" t="s">
        <v>235</v>
      </c>
      <c r="ACO456" s="83" t="s">
        <v>235</v>
      </c>
      <c r="ACP456" s="83" t="s">
        <v>235</v>
      </c>
      <c r="ACQ456" s="83" t="s">
        <v>235</v>
      </c>
      <c r="ACR456" s="83" t="s">
        <v>235</v>
      </c>
      <c r="ACS456" s="83" t="s">
        <v>235</v>
      </c>
      <c r="ACT456" s="83" t="s">
        <v>235</v>
      </c>
      <c r="ACU456" s="83" t="s">
        <v>235</v>
      </c>
      <c r="ACV456" s="83" t="s">
        <v>235</v>
      </c>
      <c r="ACW456" s="83" t="s">
        <v>235</v>
      </c>
      <c r="ACX456" s="83" t="s">
        <v>235</v>
      </c>
      <c r="ACY456" s="83" t="s">
        <v>235</v>
      </c>
      <c r="ACZ456" s="83" t="s">
        <v>235</v>
      </c>
      <c r="ADA456" s="83" t="s">
        <v>235</v>
      </c>
      <c r="ADB456" s="83" t="s">
        <v>235</v>
      </c>
      <c r="ADC456" s="83" t="s">
        <v>235</v>
      </c>
      <c r="ADD456" s="83" t="s">
        <v>235</v>
      </c>
      <c r="ADE456" s="83" t="s">
        <v>235</v>
      </c>
      <c r="ADF456" s="83" t="s">
        <v>235</v>
      </c>
      <c r="ADG456" s="83" t="s">
        <v>235</v>
      </c>
      <c r="ADH456" s="83" t="s">
        <v>235</v>
      </c>
      <c r="ADI456" s="83" t="s">
        <v>235</v>
      </c>
      <c r="ADJ456" s="83" t="s">
        <v>235</v>
      </c>
      <c r="ADK456" s="83" t="s">
        <v>235</v>
      </c>
      <c r="ADL456" s="83" t="s">
        <v>235</v>
      </c>
      <c r="ADM456" s="83" t="s">
        <v>235</v>
      </c>
      <c r="ADN456" s="83" t="s">
        <v>235</v>
      </c>
      <c r="ADO456" s="83" t="s">
        <v>235</v>
      </c>
      <c r="ADP456" s="83" t="s">
        <v>235</v>
      </c>
      <c r="ADQ456" s="83" t="s">
        <v>235</v>
      </c>
      <c r="ADR456" s="83" t="s">
        <v>235</v>
      </c>
      <c r="ADS456" s="83" t="s">
        <v>235</v>
      </c>
      <c r="ADT456" s="83" t="s">
        <v>235</v>
      </c>
      <c r="ADU456" s="83" t="s">
        <v>235</v>
      </c>
      <c r="ADV456" s="83" t="s">
        <v>235</v>
      </c>
      <c r="ADW456" s="83" t="s">
        <v>235</v>
      </c>
      <c r="ADX456" s="83" t="s">
        <v>235</v>
      </c>
      <c r="ADY456" s="83" t="s">
        <v>235</v>
      </c>
      <c r="ADZ456" s="83" t="s">
        <v>235</v>
      </c>
      <c r="AEA456" s="83" t="s">
        <v>235</v>
      </c>
      <c r="AEB456" s="83" t="s">
        <v>235</v>
      </c>
      <c r="AEC456" s="83" t="s">
        <v>235</v>
      </c>
      <c r="AED456" s="83" t="s">
        <v>235</v>
      </c>
      <c r="AEE456" s="83" t="s">
        <v>235</v>
      </c>
      <c r="AEF456" s="83" t="s">
        <v>235</v>
      </c>
      <c r="AEG456" s="83" t="s">
        <v>235</v>
      </c>
      <c r="AEH456" s="83" t="s">
        <v>235</v>
      </c>
      <c r="AEI456" s="83" t="s">
        <v>235</v>
      </c>
      <c r="AEJ456" s="83" t="s">
        <v>235</v>
      </c>
      <c r="AEK456" s="83" t="s">
        <v>235</v>
      </c>
      <c r="AEL456" s="83" t="s">
        <v>235</v>
      </c>
      <c r="AEM456" s="83" t="s">
        <v>235</v>
      </c>
      <c r="AEN456" s="83" t="s">
        <v>235</v>
      </c>
      <c r="AEO456" s="83" t="s">
        <v>235</v>
      </c>
      <c r="AEP456" s="83" t="s">
        <v>235</v>
      </c>
      <c r="AEQ456" s="83" t="s">
        <v>235</v>
      </c>
      <c r="AER456" s="83" t="s">
        <v>235</v>
      </c>
      <c r="AES456" s="83" t="s">
        <v>235</v>
      </c>
      <c r="AET456" s="83" t="s">
        <v>235</v>
      </c>
      <c r="AEU456" s="83" t="s">
        <v>235</v>
      </c>
      <c r="AEV456" s="83" t="s">
        <v>235</v>
      </c>
      <c r="AEW456" s="83" t="s">
        <v>235</v>
      </c>
      <c r="AEX456" s="83" t="s">
        <v>235</v>
      </c>
      <c r="AEY456" s="83" t="s">
        <v>235</v>
      </c>
      <c r="AEZ456" s="83" t="s">
        <v>235</v>
      </c>
      <c r="AFA456" s="83" t="s">
        <v>235</v>
      </c>
      <c r="AFB456" s="83" t="s">
        <v>235</v>
      </c>
      <c r="AFC456" s="83" t="s">
        <v>235</v>
      </c>
      <c r="AFD456" s="83" t="s">
        <v>235</v>
      </c>
      <c r="AFE456" s="83" t="s">
        <v>235</v>
      </c>
      <c r="AFF456" s="83" t="s">
        <v>235</v>
      </c>
      <c r="AFG456" s="83" t="s">
        <v>235</v>
      </c>
      <c r="AFH456" s="83" t="s">
        <v>235</v>
      </c>
      <c r="AFI456" s="83" t="s">
        <v>235</v>
      </c>
      <c r="AFJ456" s="83" t="s">
        <v>235</v>
      </c>
      <c r="AFK456" s="83" t="s">
        <v>235</v>
      </c>
      <c r="AFL456" s="83" t="s">
        <v>235</v>
      </c>
      <c r="AFM456" s="83" t="s">
        <v>235</v>
      </c>
      <c r="AFN456" s="83" t="s">
        <v>235</v>
      </c>
      <c r="AFO456" s="83" t="s">
        <v>235</v>
      </c>
      <c r="AFP456" s="83" t="s">
        <v>235</v>
      </c>
      <c r="AFQ456" s="83" t="s">
        <v>235</v>
      </c>
      <c r="AFR456" s="83" t="s">
        <v>235</v>
      </c>
      <c r="AFS456" s="83" t="s">
        <v>235</v>
      </c>
      <c r="AFT456" s="83" t="s">
        <v>235</v>
      </c>
      <c r="AFU456" s="83" t="s">
        <v>235</v>
      </c>
      <c r="AFV456" s="83" t="s">
        <v>235</v>
      </c>
      <c r="AFW456" s="83" t="s">
        <v>235</v>
      </c>
      <c r="AFX456" s="83" t="s">
        <v>235</v>
      </c>
      <c r="AFY456" s="83" t="s">
        <v>235</v>
      </c>
      <c r="AFZ456" s="83" t="s">
        <v>235</v>
      </c>
      <c r="AGA456" s="83" t="s">
        <v>235</v>
      </c>
      <c r="AGB456" s="83" t="s">
        <v>235</v>
      </c>
      <c r="AGC456" s="83" t="s">
        <v>235</v>
      </c>
      <c r="AGD456" s="83" t="s">
        <v>235</v>
      </c>
      <c r="AGE456" s="83" t="s">
        <v>235</v>
      </c>
      <c r="AGF456" s="83" t="s">
        <v>235</v>
      </c>
      <c r="AGG456" s="83" t="s">
        <v>235</v>
      </c>
      <c r="AGH456" s="83" t="s">
        <v>235</v>
      </c>
      <c r="AGI456" s="83" t="s">
        <v>235</v>
      </c>
      <c r="AGJ456" s="83" t="s">
        <v>235</v>
      </c>
      <c r="AGK456" s="83" t="s">
        <v>235</v>
      </c>
      <c r="AGL456" s="83" t="s">
        <v>235</v>
      </c>
      <c r="AGM456" s="83" t="s">
        <v>235</v>
      </c>
      <c r="AGN456" s="83" t="s">
        <v>235</v>
      </c>
      <c r="AGO456" s="83" t="s">
        <v>235</v>
      </c>
      <c r="AGP456" s="83" t="s">
        <v>235</v>
      </c>
      <c r="AGQ456" s="83" t="s">
        <v>235</v>
      </c>
      <c r="AGR456" s="83" t="s">
        <v>235</v>
      </c>
      <c r="AGS456" s="83" t="s">
        <v>235</v>
      </c>
      <c r="AGT456" s="83" t="s">
        <v>235</v>
      </c>
      <c r="AGU456" s="83" t="s">
        <v>235</v>
      </c>
      <c r="AGV456" s="83" t="s">
        <v>235</v>
      </c>
      <c r="AGW456" s="83" t="s">
        <v>235</v>
      </c>
      <c r="AGX456" s="83" t="s">
        <v>235</v>
      </c>
      <c r="AGY456" s="83" t="s">
        <v>235</v>
      </c>
      <c r="AGZ456" s="83" t="s">
        <v>235</v>
      </c>
      <c r="AHA456" s="83" t="s">
        <v>235</v>
      </c>
      <c r="AHB456" s="83" t="s">
        <v>235</v>
      </c>
      <c r="AHC456" s="83" t="s">
        <v>235</v>
      </c>
      <c r="AHD456" s="83" t="s">
        <v>235</v>
      </c>
      <c r="AHE456" s="83" t="s">
        <v>235</v>
      </c>
      <c r="AHF456" s="83" t="s">
        <v>235</v>
      </c>
      <c r="AHG456" s="83" t="s">
        <v>235</v>
      </c>
      <c r="AHH456" s="83" t="s">
        <v>235</v>
      </c>
      <c r="AHI456" s="83" t="s">
        <v>235</v>
      </c>
      <c r="AHJ456" s="83" t="s">
        <v>235</v>
      </c>
      <c r="AHK456" s="83" t="s">
        <v>235</v>
      </c>
      <c r="AHL456" s="83" t="s">
        <v>235</v>
      </c>
      <c r="AHM456" s="83" t="s">
        <v>235</v>
      </c>
      <c r="AHN456" s="83" t="s">
        <v>235</v>
      </c>
      <c r="AHO456" s="83" t="s">
        <v>235</v>
      </c>
      <c r="AHP456" s="83" t="s">
        <v>235</v>
      </c>
      <c r="AHQ456" s="83" t="s">
        <v>235</v>
      </c>
      <c r="AHR456" s="83" t="s">
        <v>235</v>
      </c>
      <c r="AHS456" s="83" t="s">
        <v>235</v>
      </c>
      <c r="AHT456" s="83" t="s">
        <v>235</v>
      </c>
      <c r="AHU456" s="83" t="s">
        <v>235</v>
      </c>
      <c r="AHV456" s="83" t="s">
        <v>235</v>
      </c>
      <c r="AHW456" s="83" t="s">
        <v>235</v>
      </c>
      <c r="AHX456" s="83" t="s">
        <v>235</v>
      </c>
      <c r="AHY456" s="83" t="s">
        <v>235</v>
      </c>
      <c r="AHZ456" s="83" t="s">
        <v>235</v>
      </c>
      <c r="AIA456" s="83" t="s">
        <v>235</v>
      </c>
      <c r="AIB456" s="83" t="s">
        <v>235</v>
      </c>
      <c r="AIC456" s="83" t="s">
        <v>235</v>
      </c>
      <c r="AID456" s="83" t="s">
        <v>235</v>
      </c>
      <c r="AIE456" s="83" t="s">
        <v>235</v>
      </c>
      <c r="AIF456" s="83" t="s">
        <v>235</v>
      </c>
      <c r="AIG456" s="83" t="s">
        <v>235</v>
      </c>
      <c r="AIH456" s="83" t="s">
        <v>235</v>
      </c>
      <c r="AII456" s="83" t="s">
        <v>235</v>
      </c>
      <c r="AIJ456" s="83" t="s">
        <v>235</v>
      </c>
      <c r="AIK456" s="83" t="s">
        <v>235</v>
      </c>
      <c r="AIL456" s="83" t="s">
        <v>235</v>
      </c>
      <c r="AIM456" s="83" t="s">
        <v>235</v>
      </c>
      <c r="AIN456" s="83" t="s">
        <v>235</v>
      </c>
      <c r="AIO456" s="83" t="s">
        <v>235</v>
      </c>
      <c r="AIP456" s="83" t="s">
        <v>235</v>
      </c>
      <c r="AIQ456" s="83" t="s">
        <v>235</v>
      </c>
      <c r="AIR456" s="83" t="s">
        <v>235</v>
      </c>
      <c r="AIS456" s="83" t="s">
        <v>235</v>
      </c>
      <c r="AIT456" s="83" t="s">
        <v>235</v>
      </c>
      <c r="AIU456" s="83" t="s">
        <v>235</v>
      </c>
      <c r="AIV456" s="83" t="s">
        <v>235</v>
      </c>
      <c r="AIW456" s="83" t="s">
        <v>235</v>
      </c>
      <c r="AIX456" s="83" t="s">
        <v>235</v>
      </c>
      <c r="AIY456" s="83" t="s">
        <v>235</v>
      </c>
      <c r="AIZ456" s="83" t="s">
        <v>235</v>
      </c>
      <c r="AJA456" s="83" t="s">
        <v>235</v>
      </c>
      <c r="AJB456" s="83" t="s">
        <v>235</v>
      </c>
      <c r="AJC456" s="83" t="s">
        <v>235</v>
      </c>
      <c r="AJD456" s="83" t="s">
        <v>235</v>
      </c>
      <c r="AJE456" s="83" t="s">
        <v>235</v>
      </c>
      <c r="AJF456" s="83" t="s">
        <v>235</v>
      </c>
      <c r="AJG456" s="83" t="s">
        <v>235</v>
      </c>
      <c r="AJH456" s="83" t="s">
        <v>235</v>
      </c>
      <c r="AJI456" s="83" t="s">
        <v>235</v>
      </c>
      <c r="AJJ456" s="83" t="s">
        <v>235</v>
      </c>
      <c r="AJK456" s="83" t="s">
        <v>235</v>
      </c>
      <c r="AJL456" s="83" t="s">
        <v>235</v>
      </c>
      <c r="AJM456" s="83" t="s">
        <v>235</v>
      </c>
      <c r="AJN456" s="83" t="s">
        <v>235</v>
      </c>
      <c r="AJO456" s="83" t="s">
        <v>235</v>
      </c>
      <c r="AJP456" s="83" t="s">
        <v>235</v>
      </c>
      <c r="AJQ456" s="83" t="s">
        <v>235</v>
      </c>
      <c r="AJR456" s="83" t="s">
        <v>235</v>
      </c>
      <c r="AJS456" s="83" t="s">
        <v>235</v>
      </c>
      <c r="AJT456" s="83" t="s">
        <v>235</v>
      </c>
      <c r="AJU456" s="83" t="s">
        <v>235</v>
      </c>
      <c r="AJV456" s="83" t="s">
        <v>235</v>
      </c>
      <c r="AJW456" s="83" t="s">
        <v>235</v>
      </c>
      <c r="AJX456" s="83" t="s">
        <v>235</v>
      </c>
      <c r="AJY456" s="83" t="s">
        <v>235</v>
      </c>
      <c r="AJZ456" s="83" t="s">
        <v>235</v>
      </c>
      <c r="AKA456" s="83" t="s">
        <v>235</v>
      </c>
      <c r="AKB456" s="83" t="s">
        <v>235</v>
      </c>
      <c r="AKC456" s="83" t="s">
        <v>235</v>
      </c>
      <c r="AKD456" s="83" t="s">
        <v>235</v>
      </c>
      <c r="AKE456" s="83" t="s">
        <v>235</v>
      </c>
      <c r="AKF456" s="83" t="s">
        <v>235</v>
      </c>
      <c r="AKG456" s="83" t="s">
        <v>235</v>
      </c>
      <c r="AKH456" s="83" t="s">
        <v>235</v>
      </c>
      <c r="AKI456" s="83" t="s">
        <v>235</v>
      </c>
      <c r="AKJ456" s="83" t="s">
        <v>235</v>
      </c>
      <c r="AKK456" s="83" t="s">
        <v>235</v>
      </c>
      <c r="AKL456" s="83" t="s">
        <v>235</v>
      </c>
      <c r="AKM456" s="83" t="s">
        <v>235</v>
      </c>
      <c r="AKN456" s="83" t="s">
        <v>235</v>
      </c>
      <c r="AKO456" s="83" t="s">
        <v>235</v>
      </c>
      <c r="AKP456" s="83" t="s">
        <v>235</v>
      </c>
      <c r="AKQ456" s="83" t="s">
        <v>235</v>
      </c>
      <c r="AKR456" s="83" t="s">
        <v>235</v>
      </c>
      <c r="AKS456" s="83" t="s">
        <v>235</v>
      </c>
      <c r="AKT456" s="83" t="s">
        <v>235</v>
      </c>
      <c r="AKU456" s="83" t="s">
        <v>235</v>
      </c>
      <c r="AKV456" s="83" t="s">
        <v>235</v>
      </c>
      <c r="AKW456" s="83" t="s">
        <v>235</v>
      </c>
      <c r="AKX456" s="83" t="s">
        <v>235</v>
      </c>
      <c r="AKY456" s="83" t="s">
        <v>235</v>
      </c>
      <c r="AKZ456" s="83" t="s">
        <v>235</v>
      </c>
      <c r="ALA456" s="83" t="s">
        <v>235</v>
      </c>
      <c r="ALB456" s="83" t="s">
        <v>235</v>
      </c>
      <c r="ALC456" s="83" t="s">
        <v>235</v>
      </c>
      <c r="ALD456" s="83" t="s">
        <v>235</v>
      </c>
      <c r="ALE456" s="83" t="s">
        <v>235</v>
      </c>
      <c r="ALF456" s="83" t="s">
        <v>235</v>
      </c>
      <c r="ALG456" s="83" t="s">
        <v>235</v>
      </c>
      <c r="ALH456" s="83" t="s">
        <v>235</v>
      </c>
      <c r="ALI456" s="83" t="s">
        <v>235</v>
      </c>
      <c r="ALJ456" s="83" t="s">
        <v>235</v>
      </c>
      <c r="ALK456" s="83" t="s">
        <v>235</v>
      </c>
      <c r="ALL456" s="83" t="s">
        <v>235</v>
      </c>
      <c r="ALM456" s="83" t="s">
        <v>235</v>
      </c>
      <c r="ALN456" s="83" t="s">
        <v>235</v>
      </c>
      <c r="ALO456" s="83" t="s">
        <v>235</v>
      </c>
      <c r="ALP456" s="83" t="s">
        <v>235</v>
      </c>
      <c r="ALQ456" s="83" t="s">
        <v>235</v>
      </c>
      <c r="ALR456" s="83" t="s">
        <v>235</v>
      </c>
      <c r="ALS456" s="83" t="s">
        <v>235</v>
      </c>
      <c r="ALT456" s="83" t="s">
        <v>235</v>
      </c>
      <c r="ALU456" s="83" t="s">
        <v>235</v>
      </c>
      <c r="ALV456" s="83" t="s">
        <v>235</v>
      </c>
      <c r="ALW456" s="83" t="s">
        <v>235</v>
      </c>
      <c r="ALX456" s="83" t="s">
        <v>235</v>
      </c>
      <c r="ALY456" s="83" t="s">
        <v>235</v>
      </c>
      <c r="ALZ456" s="83" t="s">
        <v>235</v>
      </c>
      <c r="AMA456" s="83" t="s">
        <v>235</v>
      </c>
      <c r="AMB456" s="83" t="s">
        <v>235</v>
      </c>
      <c r="AMC456" s="83" t="s">
        <v>235</v>
      </c>
      <c r="AMD456" s="83" t="s">
        <v>235</v>
      </c>
      <c r="AME456" s="83" t="s">
        <v>235</v>
      </c>
      <c r="AMF456" s="83" t="s">
        <v>235</v>
      </c>
      <c r="AMG456" s="83" t="s">
        <v>235</v>
      </c>
      <c r="AMH456" s="83" t="s">
        <v>235</v>
      </c>
      <c r="AMI456" s="83" t="s">
        <v>235</v>
      </c>
      <c r="AMJ456" s="83" t="s">
        <v>235</v>
      </c>
      <c r="AMK456" s="83" t="s">
        <v>235</v>
      </c>
      <c r="AML456" s="83" t="s">
        <v>235</v>
      </c>
      <c r="AMM456" s="83" t="s">
        <v>235</v>
      </c>
      <c r="AMN456" s="83" t="s">
        <v>235</v>
      </c>
      <c r="AMO456" s="83" t="s">
        <v>235</v>
      </c>
      <c r="AMP456" s="83" t="s">
        <v>235</v>
      </c>
      <c r="AMQ456" s="83" t="s">
        <v>235</v>
      </c>
      <c r="AMR456" s="83" t="s">
        <v>235</v>
      </c>
      <c r="AMS456" s="83" t="s">
        <v>235</v>
      </c>
      <c r="AMT456" s="83" t="s">
        <v>235</v>
      </c>
      <c r="AMU456" s="83" t="s">
        <v>235</v>
      </c>
      <c r="AMV456" s="83" t="s">
        <v>235</v>
      </c>
      <c r="AMW456" s="83" t="s">
        <v>235</v>
      </c>
      <c r="AMX456" s="83" t="s">
        <v>235</v>
      </c>
      <c r="AMY456" s="83" t="s">
        <v>235</v>
      </c>
      <c r="AMZ456" s="83" t="s">
        <v>235</v>
      </c>
      <c r="ANA456" s="83" t="s">
        <v>235</v>
      </c>
      <c r="ANB456" s="83" t="s">
        <v>235</v>
      </c>
      <c r="ANC456" s="83" t="s">
        <v>235</v>
      </c>
      <c r="AND456" s="83" t="s">
        <v>235</v>
      </c>
      <c r="ANE456" s="83" t="s">
        <v>235</v>
      </c>
      <c r="ANF456" s="83" t="s">
        <v>235</v>
      </c>
      <c r="ANG456" s="83" t="s">
        <v>235</v>
      </c>
      <c r="ANH456" s="83" t="s">
        <v>235</v>
      </c>
      <c r="ANI456" s="83" t="s">
        <v>235</v>
      </c>
      <c r="ANJ456" s="83" t="s">
        <v>235</v>
      </c>
      <c r="ANK456" s="83" t="s">
        <v>235</v>
      </c>
      <c r="ANL456" s="83" t="s">
        <v>235</v>
      </c>
      <c r="ANM456" s="83" t="s">
        <v>235</v>
      </c>
      <c r="ANN456" s="83" t="s">
        <v>235</v>
      </c>
      <c r="ANO456" s="83" t="s">
        <v>235</v>
      </c>
      <c r="ANP456" s="83" t="s">
        <v>235</v>
      </c>
      <c r="ANQ456" s="83" t="s">
        <v>235</v>
      </c>
      <c r="ANR456" s="83" t="s">
        <v>235</v>
      </c>
      <c r="ANS456" s="83" t="s">
        <v>235</v>
      </c>
      <c r="ANT456" s="83" t="s">
        <v>235</v>
      </c>
      <c r="ANU456" s="83" t="s">
        <v>235</v>
      </c>
      <c r="ANV456" s="83" t="s">
        <v>235</v>
      </c>
      <c r="ANW456" s="83" t="s">
        <v>235</v>
      </c>
      <c r="ANX456" s="83" t="s">
        <v>235</v>
      </c>
      <c r="ANY456" s="83" t="s">
        <v>235</v>
      </c>
      <c r="ANZ456" s="83" t="s">
        <v>235</v>
      </c>
      <c r="AOA456" s="83" t="s">
        <v>235</v>
      </c>
      <c r="AOB456" s="83" t="s">
        <v>235</v>
      </c>
      <c r="AOC456" s="83" t="s">
        <v>235</v>
      </c>
      <c r="AOD456" s="83" t="s">
        <v>235</v>
      </c>
      <c r="AOE456" s="83" t="s">
        <v>235</v>
      </c>
      <c r="AOF456" s="83" t="s">
        <v>235</v>
      </c>
      <c r="AOG456" s="83" t="s">
        <v>235</v>
      </c>
      <c r="AOH456" s="83" t="s">
        <v>235</v>
      </c>
      <c r="AOI456" s="83" t="s">
        <v>235</v>
      </c>
      <c r="AOJ456" s="83" t="s">
        <v>235</v>
      </c>
      <c r="AOK456" s="83" t="s">
        <v>235</v>
      </c>
      <c r="AOL456" s="83" t="s">
        <v>235</v>
      </c>
      <c r="AOM456" s="83" t="s">
        <v>235</v>
      </c>
      <c r="AON456" s="83" t="s">
        <v>235</v>
      </c>
      <c r="AOO456" s="83" t="s">
        <v>235</v>
      </c>
      <c r="AOP456" s="83" t="s">
        <v>235</v>
      </c>
      <c r="AOQ456" s="83" t="s">
        <v>235</v>
      </c>
      <c r="AOR456" s="83" t="s">
        <v>235</v>
      </c>
      <c r="AOS456" s="83" t="s">
        <v>235</v>
      </c>
      <c r="AOT456" s="83" t="s">
        <v>235</v>
      </c>
      <c r="AOU456" s="83" t="s">
        <v>235</v>
      </c>
      <c r="AOV456" s="83" t="s">
        <v>235</v>
      </c>
      <c r="AOW456" s="83" t="s">
        <v>235</v>
      </c>
      <c r="AOX456" s="83" t="s">
        <v>235</v>
      </c>
      <c r="AOY456" s="83" t="s">
        <v>235</v>
      </c>
      <c r="AOZ456" s="83" t="s">
        <v>235</v>
      </c>
      <c r="APA456" s="83" t="s">
        <v>235</v>
      </c>
      <c r="APB456" s="83" t="s">
        <v>235</v>
      </c>
      <c r="APC456" s="83" t="s">
        <v>235</v>
      </c>
      <c r="APD456" s="83" t="s">
        <v>235</v>
      </c>
      <c r="APE456" s="83" t="s">
        <v>235</v>
      </c>
      <c r="APF456" s="83" t="s">
        <v>235</v>
      </c>
      <c r="APG456" s="83" t="s">
        <v>235</v>
      </c>
      <c r="APH456" s="83" t="s">
        <v>235</v>
      </c>
      <c r="API456" s="83" t="s">
        <v>235</v>
      </c>
      <c r="APJ456" s="83" t="s">
        <v>235</v>
      </c>
      <c r="APK456" s="83" t="s">
        <v>235</v>
      </c>
      <c r="APL456" s="83" t="s">
        <v>235</v>
      </c>
      <c r="APM456" s="83" t="s">
        <v>235</v>
      </c>
      <c r="APN456" s="83" t="s">
        <v>235</v>
      </c>
      <c r="APO456" s="83" t="s">
        <v>235</v>
      </c>
      <c r="APP456" s="83" t="s">
        <v>235</v>
      </c>
      <c r="APQ456" s="83" t="s">
        <v>235</v>
      </c>
      <c r="APR456" s="83" t="s">
        <v>235</v>
      </c>
      <c r="APS456" s="83" t="s">
        <v>235</v>
      </c>
      <c r="APT456" s="83" t="s">
        <v>235</v>
      </c>
      <c r="APU456" s="83" t="s">
        <v>235</v>
      </c>
      <c r="APV456" s="83" t="s">
        <v>235</v>
      </c>
      <c r="APW456" s="83" t="s">
        <v>235</v>
      </c>
      <c r="APX456" s="83" t="s">
        <v>235</v>
      </c>
      <c r="APY456" s="83" t="s">
        <v>235</v>
      </c>
      <c r="APZ456" s="83" t="s">
        <v>235</v>
      </c>
      <c r="AQA456" s="83" t="s">
        <v>235</v>
      </c>
      <c r="AQB456" s="83" t="s">
        <v>235</v>
      </c>
      <c r="AQC456" s="83" t="s">
        <v>235</v>
      </c>
      <c r="AQD456" s="83" t="s">
        <v>235</v>
      </c>
      <c r="AQE456" s="83" t="s">
        <v>235</v>
      </c>
      <c r="AQF456" s="83" t="s">
        <v>235</v>
      </c>
      <c r="AQG456" s="83" t="s">
        <v>235</v>
      </c>
      <c r="AQH456" s="83" t="s">
        <v>235</v>
      </c>
      <c r="AQI456" s="83" t="s">
        <v>235</v>
      </c>
      <c r="AQJ456" s="83" t="s">
        <v>235</v>
      </c>
      <c r="AQK456" s="83" t="s">
        <v>235</v>
      </c>
      <c r="AQL456" s="83" t="s">
        <v>235</v>
      </c>
      <c r="AQM456" s="83" t="s">
        <v>235</v>
      </c>
      <c r="AQN456" s="83" t="s">
        <v>235</v>
      </c>
      <c r="AQO456" s="83" t="s">
        <v>235</v>
      </c>
      <c r="AQP456" s="83" t="s">
        <v>235</v>
      </c>
      <c r="AQQ456" s="83" t="s">
        <v>235</v>
      </c>
      <c r="AQR456" s="83" t="s">
        <v>235</v>
      </c>
      <c r="AQS456" s="83" t="s">
        <v>235</v>
      </c>
      <c r="AQT456" s="83" t="s">
        <v>235</v>
      </c>
      <c r="AQU456" s="83" t="s">
        <v>235</v>
      </c>
      <c r="AQV456" s="83" t="s">
        <v>235</v>
      </c>
      <c r="AQW456" s="83" t="s">
        <v>235</v>
      </c>
      <c r="AQX456" s="83" t="s">
        <v>235</v>
      </c>
      <c r="AQY456" s="83" t="s">
        <v>235</v>
      </c>
      <c r="AQZ456" s="83" t="s">
        <v>235</v>
      </c>
      <c r="ARA456" s="83" t="s">
        <v>235</v>
      </c>
      <c r="ARB456" s="83" t="s">
        <v>235</v>
      </c>
      <c r="ARC456" s="83" t="s">
        <v>235</v>
      </c>
      <c r="ARD456" s="83" t="s">
        <v>235</v>
      </c>
      <c r="ARE456" s="83" t="s">
        <v>235</v>
      </c>
      <c r="ARF456" s="83" t="s">
        <v>235</v>
      </c>
      <c r="ARG456" s="83" t="s">
        <v>235</v>
      </c>
      <c r="ARH456" s="83" t="s">
        <v>235</v>
      </c>
      <c r="ARI456" s="83" t="s">
        <v>235</v>
      </c>
      <c r="ARJ456" s="83" t="s">
        <v>235</v>
      </c>
      <c r="ARK456" s="83" t="s">
        <v>235</v>
      </c>
      <c r="ARL456" s="83" t="s">
        <v>235</v>
      </c>
      <c r="ARM456" s="83" t="s">
        <v>235</v>
      </c>
      <c r="ARN456" s="83" t="s">
        <v>235</v>
      </c>
      <c r="ARO456" s="83" t="s">
        <v>235</v>
      </c>
      <c r="ARP456" s="83" t="s">
        <v>235</v>
      </c>
      <c r="ARQ456" s="83" t="s">
        <v>235</v>
      </c>
      <c r="ARR456" s="83" t="s">
        <v>235</v>
      </c>
      <c r="ARS456" s="83" t="s">
        <v>235</v>
      </c>
      <c r="ART456" s="83" t="s">
        <v>235</v>
      </c>
      <c r="ARU456" s="83" t="s">
        <v>235</v>
      </c>
      <c r="ARV456" s="83" t="s">
        <v>235</v>
      </c>
      <c r="ARW456" s="83" t="s">
        <v>235</v>
      </c>
      <c r="ARX456" s="83" t="s">
        <v>235</v>
      </c>
      <c r="ARY456" s="83" t="s">
        <v>235</v>
      </c>
      <c r="ARZ456" s="83" t="s">
        <v>235</v>
      </c>
      <c r="ASA456" s="83" t="s">
        <v>235</v>
      </c>
      <c r="ASB456" s="83" t="s">
        <v>235</v>
      </c>
      <c r="ASC456" s="83" t="s">
        <v>235</v>
      </c>
      <c r="ASD456" s="83" t="s">
        <v>235</v>
      </c>
      <c r="ASE456" s="83" t="s">
        <v>235</v>
      </c>
      <c r="ASF456" s="83" t="s">
        <v>235</v>
      </c>
      <c r="ASG456" s="83" t="s">
        <v>235</v>
      </c>
      <c r="ASH456" s="83" t="s">
        <v>235</v>
      </c>
      <c r="ASI456" s="83" t="s">
        <v>235</v>
      </c>
      <c r="ASJ456" s="83" t="s">
        <v>235</v>
      </c>
      <c r="ASK456" s="83" t="s">
        <v>235</v>
      </c>
      <c r="ASL456" s="83" t="s">
        <v>235</v>
      </c>
      <c r="ASM456" s="83" t="s">
        <v>235</v>
      </c>
      <c r="ASN456" s="83" t="s">
        <v>235</v>
      </c>
      <c r="ASO456" s="83" t="s">
        <v>235</v>
      </c>
      <c r="ASP456" s="83" t="s">
        <v>235</v>
      </c>
      <c r="ASQ456" s="83" t="s">
        <v>235</v>
      </c>
      <c r="ASR456" s="83" t="s">
        <v>235</v>
      </c>
      <c r="ASS456" s="83" t="s">
        <v>235</v>
      </c>
      <c r="AST456" s="83" t="s">
        <v>235</v>
      </c>
      <c r="ASU456" s="83" t="s">
        <v>235</v>
      </c>
      <c r="ASV456" s="83" t="s">
        <v>235</v>
      </c>
      <c r="ASW456" s="83" t="s">
        <v>235</v>
      </c>
      <c r="ASX456" s="83" t="s">
        <v>235</v>
      </c>
      <c r="ASY456" s="83" t="s">
        <v>235</v>
      </c>
      <c r="ASZ456" s="83" t="s">
        <v>235</v>
      </c>
      <c r="ATA456" s="83" t="s">
        <v>235</v>
      </c>
      <c r="ATB456" s="83" t="s">
        <v>235</v>
      </c>
      <c r="ATC456" s="83" t="s">
        <v>235</v>
      </c>
      <c r="ATD456" s="83" t="s">
        <v>235</v>
      </c>
      <c r="ATE456" s="83" t="s">
        <v>235</v>
      </c>
      <c r="ATF456" s="83" t="s">
        <v>235</v>
      </c>
      <c r="ATG456" s="83" t="s">
        <v>235</v>
      </c>
      <c r="ATH456" s="83" t="s">
        <v>235</v>
      </c>
      <c r="ATI456" s="83" t="s">
        <v>235</v>
      </c>
      <c r="ATJ456" s="83" t="s">
        <v>235</v>
      </c>
      <c r="ATK456" s="83" t="s">
        <v>235</v>
      </c>
      <c r="ATL456" s="83" t="s">
        <v>235</v>
      </c>
      <c r="ATM456" s="83" t="s">
        <v>235</v>
      </c>
      <c r="ATN456" s="83" t="s">
        <v>235</v>
      </c>
      <c r="ATO456" s="83" t="s">
        <v>235</v>
      </c>
      <c r="ATP456" s="83" t="s">
        <v>235</v>
      </c>
      <c r="ATQ456" s="83" t="s">
        <v>235</v>
      </c>
      <c r="ATR456" s="83" t="s">
        <v>235</v>
      </c>
      <c r="ATS456" s="83" t="s">
        <v>235</v>
      </c>
      <c r="ATT456" s="83" t="s">
        <v>235</v>
      </c>
      <c r="ATU456" s="83" t="s">
        <v>235</v>
      </c>
      <c r="ATV456" s="83" t="s">
        <v>235</v>
      </c>
      <c r="ATW456" s="83" t="s">
        <v>235</v>
      </c>
      <c r="ATX456" s="83" t="s">
        <v>235</v>
      </c>
      <c r="ATY456" s="83" t="s">
        <v>235</v>
      </c>
      <c r="ATZ456" s="83" t="s">
        <v>235</v>
      </c>
      <c r="AUA456" s="83" t="s">
        <v>235</v>
      </c>
      <c r="AUB456" s="83" t="s">
        <v>235</v>
      </c>
      <c r="AUC456" s="83" t="s">
        <v>235</v>
      </c>
      <c r="AUD456" s="83" t="s">
        <v>235</v>
      </c>
      <c r="AUE456" s="83" t="s">
        <v>235</v>
      </c>
      <c r="AUF456" s="83" t="s">
        <v>235</v>
      </c>
      <c r="AUG456" s="83" t="s">
        <v>235</v>
      </c>
      <c r="AUH456" s="83" t="s">
        <v>235</v>
      </c>
      <c r="AUI456" s="83" t="s">
        <v>235</v>
      </c>
      <c r="AUJ456" s="83" t="s">
        <v>235</v>
      </c>
      <c r="AUK456" s="83" t="s">
        <v>235</v>
      </c>
      <c r="AUL456" s="83" t="s">
        <v>235</v>
      </c>
      <c r="AUM456" s="83" t="s">
        <v>235</v>
      </c>
      <c r="AUN456" s="83" t="s">
        <v>235</v>
      </c>
      <c r="AUO456" s="83" t="s">
        <v>235</v>
      </c>
      <c r="AUP456" s="83" t="s">
        <v>235</v>
      </c>
      <c r="AUQ456" s="83" t="s">
        <v>235</v>
      </c>
      <c r="AUR456" s="83" t="s">
        <v>235</v>
      </c>
      <c r="AUS456" s="83" t="s">
        <v>235</v>
      </c>
      <c r="AUT456" s="83" t="s">
        <v>235</v>
      </c>
      <c r="AUU456" s="83" t="s">
        <v>235</v>
      </c>
      <c r="AUV456" s="83" t="s">
        <v>235</v>
      </c>
      <c r="AUW456" s="83" t="s">
        <v>235</v>
      </c>
      <c r="AUX456" s="83" t="s">
        <v>235</v>
      </c>
      <c r="AUY456" s="83" t="s">
        <v>235</v>
      </c>
      <c r="AUZ456" s="83" t="s">
        <v>235</v>
      </c>
      <c r="AVA456" s="83" t="s">
        <v>235</v>
      </c>
      <c r="AVB456" s="83" t="s">
        <v>235</v>
      </c>
      <c r="AVC456" s="83" t="s">
        <v>235</v>
      </c>
      <c r="AVD456" s="83" t="s">
        <v>235</v>
      </c>
      <c r="AVE456" s="83" t="s">
        <v>235</v>
      </c>
      <c r="AVF456" s="83" t="s">
        <v>235</v>
      </c>
      <c r="AVG456" s="83" t="s">
        <v>235</v>
      </c>
      <c r="AVH456" s="83" t="s">
        <v>235</v>
      </c>
      <c r="AVI456" s="83" t="s">
        <v>235</v>
      </c>
      <c r="AVJ456" s="83" t="s">
        <v>235</v>
      </c>
      <c r="AVK456" s="83" t="s">
        <v>235</v>
      </c>
      <c r="AVL456" s="83" t="s">
        <v>235</v>
      </c>
      <c r="AVM456" s="83" t="s">
        <v>235</v>
      </c>
      <c r="AVN456" s="83" t="s">
        <v>235</v>
      </c>
      <c r="AVO456" s="83" t="s">
        <v>235</v>
      </c>
      <c r="AVP456" s="83" t="s">
        <v>235</v>
      </c>
      <c r="AVQ456" s="83" t="s">
        <v>235</v>
      </c>
      <c r="AVR456" s="83" t="s">
        <v>235</v>
      </c>
      <c r="AVS456" s="83" t="s">
        <v>235</v>
      </c>
      <c r="AVT456" s="83" t="s">
        <v>235</v>
      </c>
      <c r="AVU456" s="83" t="s">
        <v>235</v>
      </c>
      <c r="AVV456" s="83" t="s">
        <v>235</v>
      </c>
      <c r="AVW456" s="83" t="s">
        <v>235</v>
      </c>
      <c r="AVX456" s="83" t="s">
        <v>235</v>
      </c>
      <c r="AVY456" s="83" t="s">
        <v>235</v>
      </c>
      <c r="AVZ456" s="83" t="s">
        <v>235</v>
      </c>
      <c r="AWA456" s="83" t="s">
        <v>235</v>
      </c>
      <c r="AWB456" s="83" t="s">
        <v>235</v>
      </c>
      <c r="AWC456" s="83" t="s">
        <v>235</v>
      </c>
      <c r="AWD456" s="83" t="s">
        <v>235</v>
      </c>
      <c r="AWE456" s="83" t="s">
        <v>235</v>
      </c>
      <c r="AWF456" s="83" t="s">
        <v>235</v>
      </c>
      <c r="AWG456" s="83" t="s">
        <v>235</v>
      </c>
      <c r="AWH456" s="83" t="s">
        <v>235</v>
      </c>
      <c r="AWI456" s="83" t="s">
        <v>235</v>
      </c>
      <c r="AWJ456" s="83" t="s">
        <v>235</v>
      </c>
      <c r="AWK456" s="83" t="s">
        <v>235</v>
      </c>
      <c r="AWL456" s="83" t="s">
        <v>235</v>
      </c>
      <c r="AWM456" s="83" t="s">
        <v>235</v>
      </c>
      <c r="AWN456" s="83" t="s">
        <v>235</v>
      </c>
      <c r="AWO456" s="83" t="s">
        <v>235</v>
      </c>
      <c r="AWP456" s="83" t="s">
        <v>235</v>
      </c>
      <c r="AWQ456" s="83" t="s">
        <v>235</v>
      </c>
      <c r="AWR456" s="83" t="s">
        <v>235</v>
      </c>
      <c r="AWS456" s="83" t="s">
        <v>235</v>
      </c>
      <c r="AWT456" s="83" t="s">
        <v>235</v>
      </c>
      <c r="AWU456" s="83" t="s">
        <v>235</v>
      </c>
      <c r="AWV456" s="83" t="s">
        <v>235</v>
      </c>
      <c r="AWW456" s="83" t="s">
        <v>235</v>
      </c>
      <c r="AWX456" s="83" t="s">
        <v>235</v>
      </c>
      <c r="AWY456" s="83" t="s">
        <v>235</v>
      </c>
      <c r="AWZ456" s="83" t="s">
        <v>235</v>
      </c>
      <c r="AXA456" s="83" t="s">
        <v>235</v>
      </c>
      <c r="AXB456" s="83" t="s">
        <v>235</v>
      </c>
      <c r="AXC456" s="83" t="s">
        <v>235</v>
      </c>
      <c r="AXD456" s="83" t="s">
        <v>235</v>
      </c>
      <c r="AXE456" s="83" t="s">
        <v>235</v>
      </c>
      <c r="AXF456" s="83" t="s">
        <v>235</v>
      </c>
      <c r="AXG456" s="83" t="s">
        <v>235</v>
      </c>
      <c r="AXH456" s="83" t="s">
        <v>235</v>
      </c>
      <c r="AXI456" s="83" t="s">
        <v>235</v>
      </c>
      <c r="AXJ456" s="83" t="s">
        <v>235</v>
      </c>
      <c r="AXK456" s="83" t="s">
        <v>235</v>
      </c>
      <c r="AXL456" s="83" t="s">
        <v>235</v>
      </c>
      <c r="AXM456" s="83" t="s">
        <v>235</v>
      </c>
      <c r="AXN456" s="83" t="s">
        <v>235</v>
      </c>
      <c r="AXO456" s="83" t="s">
        <v>235</v>
      </c>
      <c r="AXP456" s="83" t="s">
        <v>235</v>
      </c>
      <c r="AXQ456" s="83" t="s">
        <v>235</v>
      </c>
      <c r="AXR456" s="83" t="s">
        <v>235</v>
      </c>
      <c r="AXS456" s="83" t="s">
        <v>235</v>
      </c>
      <c r="AXT456" s="83" t="s">
        <v>235</v>
      </c>
      <c r="AXU456" s="83" t="s">
        <v>235</v>
      </c>
      <c r="AXV456" s="83" t="s">
        <v>235</v>
      </c>
      <c r="AXW456" s="83" t="s">
        <v>235</v>
      </c>
      <c r="AXX456" s="83" t="s">
        <v>235</v>
      </c>
      <c r="AXY456" s="83" t="s">
        <v>235</v>
      </c>
      <c r="AXZ456" s="83" t="s">
        <v>235</v>
      </c>
      <c r="AYA456" s="83" t="s">
        <v>235</v>
      </c>
      <c r="AYB456" s="83" t="s">
        <v>235</v>
      </c>
      <c r="AYC456" s="83" t="s">
        <v>235</v>
      </c>
      <c r="AYD456" s="83" t="s">
        <v>235</v>
      </c>
      <c r="AYE456" s="83" t="s">
        <v>235</v>
      </c>
      <c r="AYF456" s="83" t="s">
        <v>235</v>
      </c>
      <c r="AYG456" s="83" t="s">
        <v>235</v>
      </c>
      <c r="AYH456" s="83" t="s">
        <v>235</v>
      </c>
      <c r="AYI456" s="83" t="s">
        <v>235</v>
      </c>
      <c r="AYJ456" s="83" t="s">
        <v>235</v>
      </c>
      <c r="AYK456" s="83" t="s">
        <v>235</v>
      </c>
      <c r="AYL456" s="83" t="s">
        <v>235</v>
      </c>
      <c r="AYM456" s="83" t="s">
        <v>235</v>
      </c>
      <c r="AYN456" s="83" t="s">
        <v>235</v>
      </c>
      <c r="AYO456" s="83" t="s">
        <v>235</v>
      </c>
      <c r="AYP456" s="83" t="s">
        <v>235</v>
      </c>
      <c r="AYQ456" s="83" t="s">
        <v>235</v>
      </c>
      <c r="AYR456" s="83" t="s">
        <v>235</v>
      </c>
      <c r="AYS456" s="83" t="s">
        <v>235</v>
      </c>
      <c r="AYT456" s="83" t="s">
        <v>235</v>
      </c>
      <c r="AYU456" s="83" t="s">
        <v>235</v>
      </c>
      <c r="AYV456" s="83" t="s">
        <v>235</v>
      </c>
      <c r="AYW456" s="83" t="s">
        <v>235</v>
      </c>
      <c r="AYX456" s="83" t="s">
        <v>235</v>
      </c>
      <c r="AYY456" s="83" t="s">
        <v>235</v>
      </c>
      <c r="AYZ456" s="83" t="s">
        <v>235</v>
      </c>
      <c r="AZA456" s="83" t="s">
        <v>235</v>
      </c>
      <c r="AZB456" s="83" t="s">
        <v>235</v>
      </c>
      <c r="AZC456" s="83" t="s">
        <v>235</v>
      </c>
      <c r="AZD456" s="83" t="s">
        <v>235</v>
      </c>
      <c r="AZE456" s="83" t="s">
        <v>235</v>
      </c>
      <c r="AZF456" s="83" t="s">
        <v>235</v>
      </c>
      <c r="AZG456" s="83" t="s">
        <v>235</v>
      </c>
      <c r="AZH456" s="83" t="s">
        <v>235</v>
      </c>
      <c r="AZI456" s="83" t="s">
        <v>235</v>
      </c>
      <c r="AZJ456" s="83" t="s">
        <v>235</v>
      </c>
      <c r="AZK456" s="83" t="s">
        <v>235</v>
      </c>
      <c r="AZL456" s="83" t="s">
        <v>235</v>
      </c>
      <c r="AZM456" s="83" t="s">
        <v>235</v>
      </c>
      <c r="AZN456" s="83" t="s">
        <v>235</v>
      </c>
      <c r="AZO456" s="83" t="s">
        <v>235</v>
      </c>
      <c r="AZP456" s="83" t="s">
        <v>235</v>
      </c>
      <c r="AZQ456" s="83" t="s">
        <v>235</v>
      </c>
      <c r="AZR456" s="83" t="s">
        <v>235</v>
      </c>
      <c r="AZS456" s="83" t="s">
        <v>235</v>
      </c>
      <c r="AZT456" s="83" t="s">
        <v>235</v>
      </c>
      <c r="AZU456" s="83" t="s">
        <v>235</v>
      </c>
      <c r="AZV456" s="83" t="s">
        <v>235</v>
      </c>
      <c r="AZW456" s="83" t="s">
        <v>235</v>
      </c>
      <c r="AZX456" s="83" t="s">
        <v>235</v>
      </c>
      <c r="AZY456" s="83" t="s">
        <v>235</v>
      </c>
      <c r="AZZ456" s="83" t="s">
        <v>235</v>
      </c>
      <c r="BAA456" s="83" t="s">
        <v>235</v>
      </c>
      <c r="BAB456" s="83" t="s">
        <v>235</v>
      </c>
      <c r="BAC456" s="83" t="s">
        <v>235</v>
      </c>
      <c r="BAD456" s="83" t="s">
        <v>235</v>
      </c>
      <c r="BAE456" s="83" t="s">
        <v>235</v>
      </c>
      <c r="BAF456" s="83" t="s">
        <v>235</v>
      </c>
      <c r="BAG456" s="83" t="s">
        <v>235</v>
      </c>
      <c r="BAH456" s="83" t="s">
        <v>235</v>
      </c>
      <c r="BAI456" s="83" t="s">
        <v>235</v>
      </c>
      <c r="BAJ456" s="83" t="s">
        <v>235</v>
      </c>
      <c r="BAK456" s="83" t="s">
        <v>235</v>
      </c>
      <c r="BAL456" s="83" t="s">
        <v>235</v>
      </c>
      <c r="BAM456" s="83" t="s">
        <v>235</v>
      </c>
      <c r="BAN456" s="83" t="s">
        <v>235</v>
      </c>
      <c r="BAO456" s="83" t="s">
        <v>235</v>
      </c>
      <c r="BAP456" s="83" t="s">
        <v>235</v>
      </c>
      <c r="BAQ456" s="83" t="s">
        <v>235</v>
      </c>
      <c r="BAR456" s="83" t="s">
        <v>235</v>
      </c>
      <c r="BAS456" s="83" t="s">
        <v>235</v>
      </c>
      <c r="BAT456" s="83" t="s">
        <v>235</v>
      </c>
      <c r="BAU456" s="83" t="s">
        <v>235</v>
      </c>
      <c r="BAV456" s="83" t="s">
        <v>235</v>
      </c>
      <c r="BAW456" s="83" t="s">
        <v>235</v>
      </c>
      <c r="BAX456" s="83" t="s">
        <v>235</v>
      </c>
      <c r="BAY456" s="83" t="s">
        <v>235</v>
      </c>
      <c r="BAZ456" s="83" t="s">
        <v>235</v>
      </c>
      <c r="BBA456" s="83" t="s">
        <v>235</v>
      </c>
      <c r="BBB456" s="83" t="s">
        <v>235</v>
      </c>
      <c r="BBC456" s="83" t="s">
        <v>235</v>
      </c>
      <c r="BBD456" s="83" t="s">
        <v>235</v>
      </c>
      <c r="BBE456" s="83" t="s">
        <v>235</v>
      </c>
      <c r="BBF456" s="83" t="s">
        <v>235</v>
      </c>
      <c r="BBG456" s="83" t="s">
        <v>235</v>
      </c>
      <c r="BBH456" s="83" t="s">
        <v>235</v>
      </c>
      <c r="BBI456" s="83" t="s">
        <v>235</v>
      </c>
      <c r="BBJ456" s="83" t="s">
        <v>235</v>
      </c>
      <c r="BBK456" s="83" t="s">
        <v>235</v>
      </c>
      <c r="BBL456" s="83" t="s">
        <v>235</v>
      </c>
      <c r="BBM456" s="83" t="s">
        <v>235</v>
      </c>
      <c r="BBN456" s="83" t="s">
        <v>235</v>
      </c>
      <c r="BBO456" s="83" t="s">
        <v>235</v>
      </c>
      <c r="BBP456" s="83" t="s">
        <v>235</v>
      </c>
      <c r="BBQ456" s="83" t="s">
        <v>235</v>
      </c>
      <c r="BBR456" s="83" t="s">
        <v>235</v>
      </c>
      <c r="BBS456" s="83" t="s">
        <v>235</v>
      </c>
      <c r="BBT456" s="83" t="s">
        <v>235</v>
      </c>
      <c r="BBU456" s="83" t="s">
        <v>235</v>
      </c>
      <c r="BBV456" s="83" t="s">
        <v>235</v>
      </c>
      <c r="BBW456" s="83" t="s">
        <v>235</v>
      </c>
      <c r="BBX456" s="83" t="s">
        <v>235</v>
      </c>
      <c r="BBY456" s="83" t="s">
        <v>235</v>
      </c>
      <c r="BBZ456" s="83" t="s">
        <v>235</v>
      </c>
      <c r="BCA456" s="83" t="s">
        <v>235</v>
      </c>
      <c r="BCB456" s="83" t="s">
        <v>235</v>
      </c>
      <c r="BCC456" s="83" t="s">
        <v>235</v>
      </c>
      <c r="BCD456" s="83" t="s">
        <v>235</v>
      </c>
      <c r="BCE456" s="83" t="s">
        <v>235</v>
      </c>
      <c r="BCF456" s="83" t="s">
        <v>235</v>
      </c>
      <c r="BCG456" s="83" t="s">
        <v>235</v>
      </c>
      <c r="BCH456" s="83" t="s">
        <v>235</v>
      </c>
      <c r="BCI456" s="83" t="s">
        <v>235</v>
      </c>
      <c r="BCJ456" s="83" t="s">
        <v>235</v>
      </c>
      <c r="BCK456" s="83" t="s">
        <v>235</v>
      </c>
      <c r="BCL456" s="83" t="s">
        <v>235</v>
      </c>
      <c r="BCM456" s="83" t="s">
        <v>235</v>
      </c>
      <c r="BCN456" s="83" t="s">
        <v>235</v>
      </c>
      <c r="BCO456" s="83" t="s">
        <v>235</v>
      </c>
      <c r="BCP456" s="83" t="s">
        <v>235</v>
      </c>
      <c r="BCQ456" s="83" t="s">
        <v>235</v>
      </c>
      <c r="BCR456" s="83" t="s">
        <v>235</v>
      </c>
      <c r="BCS456" s="83" t="s">
        <v>235</v>
      </c>
      <c r="BCT456" s="83" t="s">
        <v>235</v>
      </c>
      <c r="BCU456" s="83" t="s">
        <v>235</v>
      </c>
      <c r="BCV456" s="83" t="s">
        <v>235</v>
      </c>
      <c r="BCW456" s="83" t="s">
        <v>235</v>
      </c>
      <c r="BCX456" s="83" t="s">
        <v>235</v>
      </c>
      <c r="BCY456" s="83" t="s">
        <v>235</v>
      </c>
      <c r="BCZ456" s="83" t="s">
        <v>235</v>
      </c>
      <c r="BDA456" s="83" t="s">
        <v>235</v>
      </c>
      <c r="BDB456" s="83" t="s">
        <v>235</v>
      </c>
      <c r="BDC456" s="83" t="s">
        <v>235</v>
      </c>
      <c r="BDD456" s="83" t="s">
        <v>235</v>
      </c>
      <c r="BDE456" s="83" t="s">
        <v>235</v>
      </c>
      <c r="BDF456" s="83" t="s">
        <v>235</v>
      </c>
      <c r="BDG456" s="83" t="s">
        <v>235</v>
      </c>
      <c r="BDH456" s="83" t="s">
        <v>235</v>
      </c>
      <c r="BDI456" s="83" t="s">
        <v>235</v>
      </c>
      <c r="BDJ456" s="83" t="s">
        <v>235</v>
      </c>
      <c r="BDK456" s="83" t="s">
        <v>235</v>
      </c>
      <c r="BDL456" s="83" t="s">
        <v>235</v>
      </c>
      <c r="BDM456" s="83" t="s">
        <v>235</v>
      </c>
      <c r="BDN456" s="83" t="s">
        <v>235</v>
      </c>
      <c r="BDO456" s="83" t="s">
        <v>235</v>
      </c>
      <c r="BDP456" s="83" t="s">
        <v>235</v>
      </c>
      <c r="BDQ456" s="83" t="s">
        <v>235</v>
      </c>
      <c r="BDR456" s="83" t="s">
        <v>235</v>
      </c>
      <c r="BDS456" s="83" t="s">
        <v>235</v>
      </c>
      <c r="BDT456" s="83" t="s">
        <v>235</v>
      </c>
      <c r="BDU456" s="83" t="s">
        <v>235</v>
      </c>
      <c r="BDV456" s="83" t="s">
        <v>235</v>
      </c>
      <c r="BDW456" s="83" t="s">
        <v>235</v>
      </c>
      <c r="BDX456" s="83" t="s">
        <v>235</v>
      </c>
      <c r="BDY456" s="83" t="s">
        <v>235</v>
      </c>
      <c r="BDZ456" s="83" t="s">
        <v>235</v>
      </c>
      <c r="BEA456" s="83" t="s">
        <v>235</v>
      </c>
      <c r="BEB456" s="83" t="s">
        <v>235</v>
      </c>
      <c r="BEC456" s="83" t="s">
        <v>235</v>
      </c>
      <c r="BED456" s="83" t="s">
        <v>235</v>
      </c>
      <c r="BEE456" s="83" t="s">
        <v>235</v>
      </c>
      <c r="BEF456" s="83" t="s">
        <v>235</v>
      </c>
      <c r="BEG456" s="83" t="s">
        <v>235</v>
      </c>
      <c r="BEH456" s="83" t="s">
        <v>235</v>
      </c>
      <c r="BEI456" s="83" t="s">
        <v>235</v>
      </c>
      <c r="BEJ456" s="83" t="s">
        <v>235</v>
      </c>
      <c r="BEK456" s="83" t="s">
        <v>235</v>
      </c>
      <c r="BEL456" s="83" t="s">
        <v>235</v>
      </c>
      <c r="BEM456" s="83" t="s">
        <v>235</v>
      </c>
      <c r="BEN456" s="83" t="s">
        <v>235</v>
      </c>
      <c r="BEO456" s="83" t="s">
        <v>235</v>
      </c>
      <c r="BEP456" s="83" t="s">
        <v>235</v>
      </c>
      <c r="BEQ456" s="83" t="s">
        <v>235</v>
      </c>
      <c r="BER456" s="83" t="s">
        <v>235</v>
      </c>
      <c r="BES456" s="83" t="s">
        <v>235</v>
      </c>
      <c r="BET456" s="83" t="s">
        <v>235</v>
      </c>
      <c r="BEU456" s="83" t="s">
        <v>235</v>
      </c>
      <c r="BEV456" s="83" t="s">
        <v>235</v>
      </c>
      <c r="BEW456" s="83" t="s">
        <v>235</v>
      </c>
      <c r="BEX456" s="83" t="s">
        <v>235</v>
      </c>
      <c r="BEY456" s="83" t="s">
        <v>235</v>
      </c>
      <c r="BEZ456" s="83" t="s">
        <v>235</v>
      </c>
      <c r="BFA456" s="83" t="s">
        <v>235</v>
      </c>
      <c r="BFB456" s="83" t="s">
        <v>235</v>
      </c>
      <c r="BFC456" s="83" t="s">
        <v>235</v>
      </c>
      <c r="BFD456" s="83" t="s">
        <v>235</v>
      </c>
      <c r="BFE456" s="83" t="s">
        <v>235</v>
      </c>
      <c r="BFF456" s="83" t="s">
        <v>235</v>
      </c>
      <c r="BFG456" s="83" t="s">
        <v>235</v>
      </c>
      <c r="BFH456" s="83" t="s">
        <v>235</v>
      </c>
      <c r="BFI456" s="83" t="s">
        <v>235</v>
      </c>
      <c r="BFJ456" s="83" t="s">
        <v>235</v>
      </c>
      <c r="BFK456" s="83" t="s">
        <v>235</v>
      </c>
      <c r="BFL456" s="83" t="s">
        <v>235</v>
      </c>
      <c r="BFM456" s="83" t="s">
        <v>235</v>
      </c>
      <c r="BFN456" s="83" t="s">
        <v>235</v>
      </c>
      <c r="BFO456" s="83" t="s">
        <v>235</v>
      </c>
      <c r="BFP456" s="83" t="s">
        <v>235</v>
      </c>
      <c r="BFQ456" s="83" t="s">
        <v>235</v>
      </c>
      <c r="BFR456" s="83" t="s">
        <v>235</v>
      </c>
      <c r="BFS456" s="83" t="s">
        <v>235</v>
      </c>
      <c r="BFT456" s="83" t="s">
        <v>235</v>
      </c>
      <c r="BFU456" s="83" t="s">
        <v>235</v>
      </c>
      <c r="BFV456" s="83" t="s">
        <v>235</v>
      </c>
      <c r="BFW456" s="83" t="s">
        <v>235</v>
      </c>
      <c r="BFX456" s="83" t="s">
        <v>235</v>
      </c>
      <c r="BFY456" s="83" t="s">
        <v>235</v>
      </c>
      <c r="BFZ456" s="83" t="s">
        <v>235</v>
      </c>
      <c r="BGA456" s="83" t="s">
        <v>235</v>
      </c>
      <c r="BGB456" s="83" t="s">
        <v>235</v>
      </c>
      <c r="BGC456" s="83" t="s">
        <v>235</v>
      </c>
      <c r="BGD456" s="83" t="s">
        <v>235</v>
      </c>
      <c r="BGE456" s="83" t="s">
        <v>235</v>
      </c>
      <c r="BGF456" s="83" t="s">
        <v>235</v>
      </c>
      <c r="BGG456" s="83" t="s">
        <v>235</v>
      </c>
      <c r="BGH456" s="83" t="s">
        <v>235</v>
      </c>
      <c r="BGI456" s="83" t="s">
        <v>235</v>
      </c>
      <c r="BGJ456" s="83" t="s">
        <v>235</v>
      </c>
      <c r="BGK456" s="83" t="s">
        <v>235</v>
      </c>
      <c r="BGL456" s="83" t="s">
        <v>235</v>
      </c>
      <c r="BGM456" s="83" t="s">
        <v>235</v>
      </c>
      <c r="BGN456" s="83" t="s">
        <v>235</v>
      </c>
      <c r="BGO456" s="83" t="s">
        <v>235</v>
      </c>
      <c r="BGP456" s="83" t="s">
        <v>235</v>
      </c>
      <c r="BGQ456" s="83" t="s">
        <v>235</v>
      </c>
      <c r="BGR456" s="83" t="s">
        <v>235</v>
      </c>
      <c r="BGS456" s="83" t="s">
        <v>235</v>
      </c>
      <c r="BGT456" s="83" t="s">
        <v>235</v>
      </c>
      <c r="BGU456" s="83" t="s">
        <v>235</v>
      </c>
      <c r="BGV456" s="83" t="s">
        <v>235</v>
      </c>
      <c r="BGW456" s="83" t="s">
        <v>235</v>
      </c>
      <c r="BGX456" s="83" t="s">
        <v>235</v>
      </c>
      <c r="BGY456" s="83" t="s">
        <v>235</v>
      </c>
      <c r="BGZ456" s="83" t="s">
        <v>235</v>
      </c>
      <c r="BHA456" s="83" t="s">
        <v>235</v>
      </c>
      <c r="BHB456" s="83" t="s">
        <v>235</v>
      </c>
      <c r="BHC456" s="83" t="s">
        <v>235</v>
      </c>
      <c r="BHD456" s="83" t="s">
        <v>235</v>
      </c>
      <c r="BHE456" s="83" t="s">
        <v>235</v>
      </c>
      <c r="BHF456" s="83" t="s">
        <v>235</v>
      </c>
      <c r="BHG456" s="83" t="s">
        <v>235</v>
      </c>
      <c r="BHH456" s="83" t="s">
        <v>235</v>
      </c>
      <c r="BHI456" s="83" t="s">
        <v>235</v>
      </c>
      <c r="BHJ456" s="83" t="s">
        <v>235</v>
      </c>
      <c r="BHK456" s="83" t="s">
        <v>235</v>
      </c>
      <c r="BHL456" s="83" t="s">
        <v>235</v>
      </c>
      <c r="BHM456" s="83" t="s">
        <v>235</v>
      </c>
      <c r="BHN456" s="83" t="s">
        <v>235</v>
      </c>
      <c r="BHO456" s="83" t="s">
        <v>235</v>
      </c>
      <c r="BHP456" s="83" t="s">
        <v>235</v>
      </c>
      <c r="BHQ456" s="83" t="s">
        <v>235</v>
      </c>
      <c r="BHR456" s="83" t="s">
        <v>235</v>
      </c>
      <c r="BHS456" s="83" t="s">
        <v>235</v>
      </c>
      <c r="BHT456" s="83" t="s">
        <v>235</v>
      </c>
      <c r="BHU456" s="83" t="s">
        <v>235</v>
      </c>
      <c r="BHV456" s="83" t="s">
        <v>235</v>
      </c>
      <c r="BHW456" s="83" t="s">
        <v>235</v>
      </c>
      <c r="BHX456" s="83" t="s">
        <v>235</v>
      </c>
      <c r="BHY456" s="83" t="s">
        <v>235</v>
      </c>
      <c r="BHZ456" s="83" t="s">
        <v>235</v>
      </c>
      <c r="BIA456" s="83" t="s">
        <v>235</v>
      </c>
      <c r="BIB456" s="83" t="s">
        <v>235</v>
      </c>
      <c r="BIC456" s="83" t="s">
        <v>235</v>
      </c>
      <c r="BID456" s="83" t="s">
        <v>235</v>
      </c>
      <c r="BIE456" s="83" t="s">
        <v>235</v>
      </c>
      <c r="BIF456" s="83" t="s">
        <v>235</v>
      </c>
      <c r="BIG456" s="83" t="s">
        <v>235</v>
      </c>
      <c r="BIH456" s="83" t="s">
        <v>235</v>
      </c>
      <c r="BII456" s="83" t="s">
        <v>235</v>
      </c>
      <c r="BIJ456" s="83" t="s">
        <v>235</v>
      </c>
      <c r="BIK456" s="83" t="s">
        <v>235</v>
      </c>
      <c r="BIL456" s="83" t="s">
        <v>235</v>
      </c>
      <c r="BIM456" s="83" t="s">
        <v>235</v>
      </c>
      <c r="BIN456" s="83" t="s">
        <v>235</v>
      </c>
      <c r="BIO456" s="83" t="s">
        <v>235</v>
      </c>
      <c r="BIP456" s="83" t="s">
        <v>235</v>
      </c>
      <c r="BIQ456" s="83" t="s">
        <v>235</v>
      </c>
      <c r="BIR456" s="83" t="s">
        <v>235</v>
      </c>
      <c r="BIS456" s="83" t="s">
        <v>235</v>
      </c>
      <c r="BIT456" s="83" t="s">
        <v>235</v>
      </c>
      <c r="BIU456" s="83" t="s">
        <v>235</v>
      </c>
      <c r="BIV456" s="83" t="s">
        <v>235</v>
      </c>
      <c r="BIW456" s="83" t="s">
        <v>235</v>
      </c>
      <c r="BIX456" s="83" t="s">
        <v>235</v>
      </c>
      <c r="BIY456" s="83" t="s">
        <v>235</v>
      </c>
      <c r="BIZ456" s="83" t="s">
        <v>235</v>
      </c>
      <c r="BJA456" s="83" t="s">
        <v>235</v>
      </c>
      <c r="BJB456" s="83" t="s">
        <v>235</v>
      </c>
      <c r="BJC456" s="83" t="s">
        <v>235</v>
      </c>
      <c r="BJD456" s="83" t="s">
        <v>235</v>
      </c>
      <c r="BJE456" s="83" t="s">
        <v>235</v>
      </c>
      <c r="BJF456" s="83" t="s">
        <v>235</v>
      </c>
      <c r="BJG456" s="83" t="s">
        <v>235</v>
      </c>
      <c r="BJH456" s="83" t="s">
        <v>235</v>
      </c>
      <c r="BJI456" s="83" t="s">
        <v>235</v>
      </c>
      <c r="BJJ456" s="83" t="s">
        <v>235</v>
      </c>
      <c r="BJK456" s="83" t="s">
        <v>235</v>
      </c>
      <c r="BJL456" s="83" t="s">
        <v>235</v>
      </c>
      <c r="BJM456" s="83" t="s">
        <v>235</v>
      </c>
      <c r="BJN456" s="83" t="s">
        <v>235</v>
      </c>
      <c r="BJO456" s="83" t="s">
        <v>235</v>
      </c>
      <c r="BJP456" s="83" t="s">
        <v>235</v>
      </c>
      <c r="BJQ456" s="83" t="s">
        <v>235</v>
      </c>
      <c r="BJR456" s="83" t="s">
        <v>235</v>
      </c>
      <c r="BJS456" s="83" t="s">
        <v>235</v>
      </c>
      <c r="BJT456" s="83" t="s">
        <v>235</v>
      </c>
      <c r="BJU456" s="83" t="s">
        <v>235</v>
      </c>
      <c r="BJV456" s="83" t="s">
        <v>235</v>
      </c>
      <c r="BJW456" s="83" t="s">
        <v>235</v>
      </c>
      <c r="BJX456" s="83" t="s">
        <v>235</v>
      </c>
      <c r="BJY456" s="83" t="s">
        <v>235</v>
      </c>
      <c r="BJZ456" s="83" t="s">
        <v>235</v>
      </c>
      <c r="BKA456" s="83" t="s">
        <v>235</v>
      </c>
      <c r="BKB456" s="83" t="s">
        <v>235</v>
      </c>
      <c r="BKC456" s="83" t="s">
        <v>235</v>
      </c>
      <c r="BKD456" s="83" t="s">
        <v>235</v>
      </c>
      <c r="BKE456" s="83" t="s">
        <v>235</v>
      </c>
      <c r="BKF456" s="83" t="s">
        <v>235</v>
      </c>
      <c r="BKG456" s="83" t="s">
        <v>235</v>
      </c>
      <c r="BKH456" s="83" t="s">
        <v>235</v>
      </c>
      <c r="BKI456" s="83" t="s">
        <v>235</v>
      </c>
      <c r="BKJ456" s="83" t="s">
        <v>235</v>
      </c>
      <c r="BKK456" s="83" t="s">
        <v>235</v>
      </c>
      <c r="BKL456" s="83" t="s">
        <v>235</v>
      </c>
      <c r="BKM456" s="83" t="s">
        <v>235</v>
      </c>
      <c r="BKN456" s="83" t="s">
        <v>235</v>
      </c>
      <c r="BKO456" s="83" t="s">
        <v>235</v>
      </c>
      <c r="BKP456" s="83" t="s">
        <v>235</v>
      </c>
      <c r="BKQ456" s="83" t="s">
        <v>235</v>
      </c>
      <c r="BKR456" s="83" t="s">
        <v>235</v>
      </c>
      <c r="BKS456" s="83" t="s">
        <v>235</v>
      </c>
      <c r="BKT456" s="83" t="s">
        <v>235</v>
      </c>
      <c r="BKU456" s="83" t="s">
        <v>235</v>
      </c>
      <c r="BKV456" s="83" t="s">
        <v>235</v>
      </c>
      <c r="BKW456" s="83" t="s">
        <v>235</v>
      </c>
      <c r="BKX456" s="83" t="s">
        <v>235</v>
      </c>
      <c r="BKY456" s="83" t="s">
        <v>235</v>
      </c>
      <c r="BKZ456" s="83" t="s">
        <v>235</v>
      </c>
      <c r="BLA456" s="83" t="s">
        <v>235</v>
      </c>
      <c r="BLB456" s="83" t="s">
        <v>235</v>
      </c>
      <c r="BLC456" s="83" t="s">
        <v>235</v>
      </c>
      <c r="BLD456" s="83" t="s">
        <v>235</v>
      </c>
      <c r="BLE456" s="83" t="s">
        <v>235</v>
      </c>
      <c r="BLF456" s="83" t="s">
        <v>235</v>
      </c>
      <c r="BLG456" s="83" t="s">
        <v>235</v>
      </c>
      <c r="BLH456" s="83" t="s">
        <v>235</v>
      </c>
      <c r="BLI456" s="83" t="s">
        <v>235</v>
      </c>
      <c r="BLJ456" s="83" t="s">
        <v>235</v>
      </c>
      <c r="BLK456" s="83" t="s">
        <v>235</v>
      </c>
      <c r="BLL456" s="83" t="s">
        <v>235</v>
      </c>
      <c r="BLM456" s="83" t="s">
        <v>235</v>
      </c>
      <c r="BLN456" s="83" t="s">
        <v>235</v>
      </c>
      <c r="BLO456" s="83" t="s">
        <v>235</v>
      </c>
      <c r="BLP456" s="83" t="s">
        <v>235</v>
      </c>
      <c r="BLQ456" s="83" t="s">
        <v>235</v>
      </c>
      <c r="BLR456" s="83" t="s">
        <v>235</v>
      </c>
      <c r="BLS456" s="83" t="s">
        <v>235</v>
      </c>
      <c r="BLT456" s="83" t="s">
        <v>235</v>
      </c>
      <c r="BLU456" s="83" t="s">
        <v>235</v>
      </c>
      <c r="BLV456" s="83" t="s">
        <v>235</v>
      </c>
      <c r="BLW456" s="83" t="s">
        <v>235</v>
      </c>
      <c r="BLX456" s="83" t="s">
        <v>235</v>
      </c>
      <c r="BLY456" s="83" t="s">
        <v>235</v>
      </c>
      <c r="BLZ456" s="83" t="s">
        <v>235</v>
      </c>
      <c r="BMA456" s="83" t="s">
        <v>235</v>
      </c>
      <c r="BMB456" s="83" t="s">
        <v>235</v>
      </c>
      <c r="BMC456" s="83" t="s">
        <v>235</v>
      </c>
      <c r="BMD456" s="83" t="s">
        <v>235</v>
      </c>
      <c r="BME456" s="83" t="s">
        <v>235</v>
      </c>
      <c r="BMF456" s="83" t="s">
        <v>235</v>
      </c>
      <c r="BMG456" s="83" t="s">
        <v>235</v>
      </c>
      <c r="BMH456" s="83" t="s">
        <v>235</v>
      </c>
      <c r="BMI456" s="83" t="s">
        <v>235</v>
      </c>
      <c r="BMJ456" s="83" t="s">
        <v>235</v>
      </c>
      <c r="BMK456" s="83" t="s">
        <v>235</v>
      </c>
      <c r="BML456" s="83" t="s">
        <v>235</v>
      </c>
      <c r="BMM456" s="83" t="s">
        <v>235</v>
      </c>
      <c r="BMN456" s="83" t="s">
        <v>235</v>
      </c>
      <c r="BMO456" s="83" t="s">
        <v>235</v>
      </c>
      <c r="BMP456" s="83" t="s">
        <v>235</v>
      </c>
      <c r="BMQ456" s="83" t="s">
        <v>235</v>
      </c>
      <c r="BMR456" s="83" t="s">
        <v>235</v>
      </c>
      <c r="BMS456" s="83" t="s">
        <v>235</v>
      </c>
      <c r="BMT456" s="83" t="s">
        <v>235</v>
      </c>
      <c r="BMU456" s="83" t="s">
        <v>235</v>
      </c>
      <c r="BMV456" s="83" t="s">
        <v>235</v>
      </c>
      <c r="BMW456" s="83" t="s">
        <v>235</v>
      </c>
      <c r="BMX456" s="83" t="s">
        <v>235</v>
      </c>
      <c r="BMY456" s="83" t="s">
        <v>235</v>
      </c>
      <c r="BMZ456" s="83" t="s">
        <v>235</v>
      </c>
      <c r="BNA456" s="83" t="s">
        <v>235</v>
      </c>
      <c r="BNB456" s="83" t="s">
        <v>235</v>
      </c>
      <c r="BNC456" s="83" t="s">
        <v>235</v>
      </c>
      <c r="BND456" s="83" t="s">
        <v>235</v>
      </c>
      <c r="BNE456" s="83" t="s">
        <v>235</v>
      </c>
      <c r="BNF456" s="83" t="s">
        <v>235</v>
      </c>
      <c r="BNG456" s="83" t="s">
        <v>235</v>
      </c>
      <c r="BNH456" s="83" t="s">
        <v>235</v>
      </c>
      <c r="BNI456" s="83" t="s">
        <v>235</v>
      </c>
      <c r="BNJ456" s="83" t="s">
        <v>235</v>
      </c>
      <c r="BNK456" s="83" t="s">
        <v>235</v>
      </c>
      <c r="BNL456" s="83" t="s">
        <v>235</v>
      </c>
      <c r="BNM456" s="83" t="s">
        <v>235</v>
      </c>
      <c r="BNN456" s="83" t="s">
        <v>235</v>
      </c>
      <c r="BNO456" s="83" t="s">
        <v>235</v>
      </c>
      <c r="BNP456" s="83" t="s">
        <v>235</v>
      </c>
      <c r="BNQ456" s="83" t="s">
        <v>235</v>
      </c>
      <c r="BNR456" s="83" t="s">
        <v>235</v>
      </c>
      <c r="BNS456" s="83" t="s">
        <v>235</v>
      </c>
      <c r="BNT456" s="83" t="s">
        <v>235</v>
      </c>
      <c r="BNU456" s="83" t="s">
        <v>235</v>
      </c>
      <c r="BNV456" s="83" t="s">
        <v>235</v>
      </c>
      <c r="BNW456" s="83" t="s">
        <v>235</v>
      </c>
      <c r="BNX456" s="83" t="s">
        <v>235</v>
      </c>
      <c r="BNY456" s="83" t="s">
        <v>235</v>
      </c>
      <c r="BNZ456" s="83" t="s">
        <v>235</v>
      </c>
      <c r="BOA456" s="83" t="s">
        <v>235</v>
      </c>
      <c r="BOB456" s="83" t="s">
        <v>235</v>
      </c>
      <c r="BOC456" s="83" t="s">
        <v>235</v>
      </c>
      <c r="BOD456" s="83" t="s">
        <v>235</v>
      </c>
      <c r="BOE456" s="83" t="s">
        <v>235</v>
      </c>
      <c r="BOF456" s="83" t="s">
        <v>235</v>
      </c>
      <c r="BOG456" s="83" t="s">
        <v>235</v>
      </c>
      <c r="BOH456" s="83" t="s">
        <v>235</v>
      </c>
      <c r="BOI456" s="83" t="s">
        <v>235</v>
      </c>
      <c r="BOJ456" s="83" t="s">
        <v>235</v>
      </c>
      <c r="BOK456" s="83" t="s">
        <v>235</v>
      </c>
      <c r="BOL456" s="83" t="s">
        <v>235</v>
      </c>
      <c r="BOM456" s="83" t="s">
        <v>235</v>
      </c>
      <c r="BON456" s="83" t="s">
        <v>235</v>
      </c>
      <c r="BOO456" s="83" t="s">
        <v>235</v>
      </c>
      <c r="BOP456" s="83" t="s">
        <v>235</v>
      </c>
      <c r="BOQ456" s="83" t="s">
        <v>235</v>
      </c>
      <c r="BOR456" s="83" t="s">
        <v>235</v>
      </c>
      <c r="BOS456" s="83" t="s">
        <v>235</v>
      </c>
      <c r="BOT456" s="83" t="s">
        <v>235</v>
      </c>
      <c r="BOU456" s="83" t="s">
        <v>235</v>
      </c>
      <c r="BOV456" s="83" t="s">
        <v>235</v>
      </c>
      <c r="BOW456" s="83" t="s">
        <v>235</v>
      </c>
      <c r="BOX456" s="83" t="s">
        <v>235</v>
      </c>
      <c r="BOY456" s="83" t="s">
        <v>235</v>
      </c>
      <c r="BOZ456" s="83" t="s">
        <v>235</v>
      </c>
      <c r="BPA456" s="83" t="s">
        <v>235</v>
      </c>
      <c r="BPB456" s="83" t="s">
        <v>235</v>
      </c>
      <c r="BPC456" s="83" t="s">
        <v>235</v>
      </c>
      <c r="BPD456" s="83" t="s">
        <v>235</v>
      </c>
      <c r="BPE456" s="83" t="s">
        <v>235</v>
      </c>
      <c r="BPF456" s="83" t="s">
        <v>235</v>
      </c>
      <c r="BPG456" s="83" t="s">
        <v>235</v>
      </c>
      <c r="BPH456" s="83" t="s">
        <v>235</v>
      </c>
      <c r="BPI456" s="83" t="s">
        <v>235</v>
      </c>
      <c r="BPJ456" s="83" t="s">
        <v>235</v>
      </c>
      <c r="BPK456" s="83" t="s">
        <v>235</v>
      </c>
      <c r="BPL456" s="83" t="s">
        <v>235</v>
      </c>
      <c r="BPM456" s="83" t="s">
        <v>235</v>
      </c>
      <c r="BPN456" s="83" t="s">
        <v>235</v>
      </c>
      <c r="BPO456" s="83" t="s">
        <v>235</v>
      </c>
      <c r="BPP456" s="83" t="s">
        <v>235</v>
      </c>
      <c r="BPQ456" s="83" t="s">
        <v>235</v>
      </c>
      <c r="BPR456" s="83" t="s">
        <v>235</v>
      </c>
      <c r="BPS456" s="83" t="s">
        <v>235</v>
      </c>
      <c r="BPT456" s="83" t="s">
        <v>235</v>
      </c>
      <c r="BPU456" s="83" t="s">
        <v>235</v>
      </c>
      <c r="BPV456" s="83" t="s">
        <v>235</v>
      </c>
      <c r="BPW456" s="83" t="s">
        <v>235</v>
      </c>
      <c r="BPX456" s="83" t="s">
        <v>235</v>
      </c>
      <c r="BPY456" s="83" t="s">
        <v>235</v>
      </c>
      <c r="BPZ456" s="83" t="s">
        <v>235</v>
      </c>
      <c r="BQA456" s="83" t="s">
        <v>235</v>
      </c>
      <c r="BQB456" s="83" t="s">
        <v>235</v>
      </c>
      <c r="BQC456" s="83" t="s">
        <v>235</v>
      </c>
      <c r="BQD456" s="83" t="s">
        <v>235</v>
      </c>
      <c r="BQE456" s="83" t="s">
        <v>235</v>
      </c>
      <c r="BQF456" s="83" t="s">
        <v>235</v>
      </c>
      <c r="BQG456" s="83" t="s">
        <v>235</v>
      </c>
      <c r="BQH456" s="83" t="s">
        <v>235</v>
      </c>
      <c r="BQI456" s="83" t="s">
        <v>235</v>
      </c>
      <c r="BQJ456" s="83" t="s">
        <v>235</v>
      </c>
      <c r="BQK456" s="83" t="s">
        <v>235</v>
      </c>
      <c r="BQL456" s="83" t="s">
        <v>235</v>
      </c>
      <c r="BQM456" s="83" t="s">
        <v>235</v>
      </c>
      <c r="BQN456" s="83" t="s">
        <v>235</v>
      </c>
      <c r="BQO456" s="83" t="s">
        <v>235</v>
      </c>
      <c r="BQP456" s="83" t="s">
        <v>235</v>
      </c>
      <c r="BQQ456" s="83" t="s">
        <v>235</v>
      </c>
      <c r="BQR456" s="83" t="s">
        <v>235</v>
      </c>
      <c r="BQS456" s="83" t="s">
        <v>235</v>
      </c>
      <c r="BQT456" s="83" t="s">
        <v>235</v>
      </c>
      <c r="BQU456" s="83" t="s">
        <v>235</v>
      </c>
      <c r="BQV456" s="83" t="s">
        <v>235</v>
      </c>
      <c r="BQW456" s="83" t="s">
        <v>235</v>
      </c>
      <c r="BQX456" s="83" t="s">
        <v>235</v>
      </c>
      <c r="BQY456" s="83" t="s">
        <v>235</v>
      </c>
      <c r="BQZ456" s="83" t="s">
        <v>235</v>
      </c>
      <c r="BRA456" s="83" t="s">
        <v>235</v>
      </c>
      <c r="BRB456" s="83" t="s">
        <v>235</v>
      </c>
      <c r="BRC456" s="83" t="s">
        <v>235</v>
      </c>
      <c r="BRD456" s="83" t="s">
        <v>235</v>
      </c>
      <c r="BRE456" s="83" t="s">
        <v>235</v>
      </c>
      <c r="BRF456" s="83" t="s">
        <v>235</v>
      </c>
      <c r="BRG456" s="83" t="s">
        <v>235</v>
      </c>
      <c r="BRH456" s="83" t="s">
        <v>235</v>
      </c>
      <c r="BRI456" s="83" t="s">
        <v>235</v>
      </c>
      <c r="BRJ456" s="83" t="s">
        <v>235</v>
      </c>
      <c r="BRK456" s="83" t="s">
        <v>235</v>
      </c>
      <c r="BRL456" s="83" t="s">
        <v>235</v>
      </c>
      <c r="BRM456" s="83" t="s">
        <v>235</v>
      </c>
      <c r="BRN456" s="83" t="s">
        <v>235</v>
      </c>
      <c r="BRO456" s="83" t="s">
        <v>235</v>
      </c>
      <c r="BRP456" s="83" t="s">
        <v>235</v>
      </c>
      <c r="BRQ456" s="83" t="s">
        <v>235</v>
      </c>
      <c r="BRR456" s="83" t="s">
        <v>235</v>
      </c>
      <c r="BRS456" s="83" t="s">
        <v>235</v>
      </c>
      <c r="BRT456" s="83" t="s">
        <v>235</v>
      </c>
      <c r="BRU456" s="83" t="s">
        <v>235</v>
      </c>
      <c r="BRV456" s="83" t="s">
        <v>235</v>
      </c>
      <c r="BRW456" s="83" t="s">
        <v>235</v>
      </c>
      <c r="BRX456" s="83" t="s">
        <v>235</v>
      </c>
      <c r="BRY456" s="83" t="s">
        <v>235</v>
      </c>
      <c r="BRZ456" s="83" t="s">
        <v>235</v>
      </c>
      <c r="BSA456" s="83" t="s">
        <v>235</v>
      </c>
      <c r="BSB456" s="83" t="s">
        <v>235</v>
      </c>
      <c r="BSC456" s="83" t="s">
        <v>235</v>
      </c>
      <c r="BSD456" s="83" t="s">
        <v>235</v>
      </c>
      <c r="BSE456" s="83" t="s">
        <v>235</v>
      </c>
      <c r="BSF456" s="83" t="s">
        <v>235</v>
      </c>
      <c r="BSG456" s="83" t="s">
        <v>235</v>
      </c>
      <c r="BSH456" s="83" t="s">
        <v>235</v>
      </c>
      <c r="BSI456" s="83" t="s">
        <v>235</v>
      </c>
      <c r="BSJ456" s="83" t="s">
        <v>235</v>
      </c>
      <c r="BSK456" s="83" t="s">
        <v>235</v>
      </c>
      <c r="BSL456" s="83" t="s">
        <v>235</v>
      </c>
      <c r="BSM456" s="83" t="s">
        <v>235</v>
      </c>
      <c r="BSN456" s="83" t="s">
        <v>235</v>
      </c>
      <c r="BSO456" s="83" t="s">
        <v>235</v>
      </c>
      <c r="BSP456" s="83" t="s">
        <v>235</v>
      </c>
      <c r="BSQ456" s="83" t="s">
        <v>235</v>
      </c>
      <c r="BSR456" s="83" t="s">
        <v>235</v>
      </c>
      <c r="BSS456" s="83" t="s">
        <v>235</v>
      </c>
      <c r="BST456" s="83" t="s">
        <v>235</v>
      </c>
      <c r="BSU456" s="83" t="s">
        <v>235</v>
      </c>
      <c r="BSV456" s="83" t="s">
        <v>235</v>
      </c>
      <c r="BSW456" s="83" t="s">
        <v>235</v>
      </c>
      <c r="BSX456" s="83" t="s">
        <v>235</v>
      </c>
      <c r="BSY456" s="83" t="s">
        <v>235</v>
      </c>
      <c r="BSZ456" s="83" t="s">
        <v>235</v>
      </c>
      <c r="BTA456" s="83" t="s">
        <v>235</v>
      </c>
      <c r="BTB456" s="83" t="s">
        <v>235</v>
      </c>
      <c r="BTC456" s="83" t="s">
        <v>235</v>
      </c>
      <c r="BTD456" s="83" t="s">
        <v>235</v>
      </c>
      <c r="BTE456" s="83" t="s">
        <v>235</v>
      </c>
      <c r="BTF456" s="83" t="s">
        <v>235</v>
      </c>
      <c r="BTG456" s="83" t="s">
        <v>235</v>
      </c>
      <c r="BTH456" s="83" t="s">
        <v>235</v>
      </c>
      <c r="BTI456" s="83" t="s">
        <v>235</v>
      </c>
      <c r="BTJ456" s="83" t="s">
        <v>235</v>
      </c>
      <c r="BTK456" s="83" t="s">
        <v>235</v>
      </c>
      <c r="BTL456" s="83" t="s">
        <v>235</v>
      </c>
      <c r="BTM456" s="83" t="s">
        <v>235</v>
      </c>
      <c r="BTN456" s="83" t="s">
        <v>235</v>
      </c>
      <c r="BTO456" s="83" t="s">
        <v>235</v>
      </c>
      <c r="BTP456" s="83" t="s">
        <v>235</v>
      </c>
      <c r="BTQ456" s="83" t="s">
        <v>235</v>
      </c>
      <c r="BTR456" s="83" t="s">
        <v>235</v>
      </c>
      <c r="BTS456" s="83" t="s">
        <v>235</v>
      </c>
      <c r="BTT456" s="83" t="s">
        <v>235</v>
      </c>
      <c r="BTU456" s="83" t="s">
        <v>235</v>
      </c>
      <c r="BTV456" s="83" t="s">
        <v>235</v>
      </c>
      <c r="BTW456" s="83" t="s">
        <v>235</v>
      </c>
      <c r="BTX456" s="83" t="s">
        <v>235</v>
      </c>
      <c r="BTY456" s="83" t="s">
        <v>235</v>
      </c>
      <c r="BTZ456" s="83" t="s">
        <v>235</v>
      </c>
      <c r="BUA456" s="83" t="s">
        <v>235</v>
      </c>
      <c r="BUB456" s="83" t="s">
        <v>235</v>
      </c>
      <c r="BUC456" s="83" t="s">
        <v>235</v>
      </c>
      <c r="BUD456" s="83" t="s">
        <v>235</v>
      </c>
      <c r="BUE456" s="83" t="s">
        <v>235</v>
      </c>
      <c r="BUF456" s="83" t="s">
        <v>235</v>
      </c>
      <c r="BUG456" s="83" t="s">
        <v>235</v>
      </c>
      <c r="BUH456" s="83" t="s">
        <v>235</v>
      </c>
      <c r="BUI456" s="83" t="s">
        <v>235</v>
      </c>
      <c r="BUJ456" s="83" t="s">
        <v>235</v>
      </c>
      <c r="BUK456" s="83" t="s">
        <v>235</v>
      </c>
      <c r="BUL456" s="83" t="s">
        <v>235</v>
      </c>
      <c r="BUM456" s="83" t="s">
        <v>235</v>
      </c>
      <c r="BUN456" s="83" t="s">
        <v>235</v>
      </c>
      <c r="BUO456" s="83" t="s">
        <v>235</v>
      </c>
      <c r="BUP456" s="83" t="s">
        <v>235</v>
      </c>
      <c r="BUQ456" s="83" t="s">
        <v>235</v>
      </c>
      <c r="BUR456" s="83" t="s">
        <v>235</v>
      </c>
      <c r="BUS456" s="83" t="s">
        <v>235</v>
      </c>
      <c r="BUT456" s="83" t="s">
        <v>235</v>
      </c>
      <c r="BUU456" s="83" t="s">
        <v>235</v>
      </c>
      <c r="BUV456" s="83" t="s">
        <v>235</v>
      </c>
      <c r="BUW456" s="83" t="s">
        <v>235</v>
      </c>
      <c r="BUX456" s="83" t="s">
        <v>235</v>
      </c>
      <c r="BUY456" s="83" t="s">
        <v>235</v>
      </c>
      <c r="BUZ456" s="83" t="s">
        <v>235</v>
      </c>
      <c r="BVA456" s="83" t="s">
        <v>235</v>
      </c>
      <c r="BVB456" s="83" t="s">
        <v>235</v>
      </c>
      <c r="BVC456" s="83" t="s">
        <v>235</v>
      </c>
      <c r="BVD456" s="83" t="s">
        <v>235</v>
      </c>
      <c r="BVE456" s="83" t="s">
        <v>235</v>
      </c>
      <c r="BVF456" s="83" t="s">
        <v>235</v>
      </c>
      <c r="BVG456" s="83" t="s">
        <v>235</v>
      </c>
      <c r="BVH456" s="83" t="s">
        <v>235</v>
      </c>
      <c r="BVI456" s="83" t="s">
        <v>235</v>
      </c>
      <c r="BVJ456" s="83" t="s">
        <v>235</v>
      </c>
      <c r="BVK456" s="83" t="s">
        <v>235</v>
      </c>
      <c r="BVL456" s="83" t="s">
        <v>235</v>
      </c>
      <c r="BVM456" s="83" t="s">
        <v>235</v>
      </c>
      <c r="BVN456" s="83" t="s">
        <v>235</v>
      </c>
      <c r="BVO456" s="83" t="s">
        <v>235</v>
      </c>
      <c r="BVP456" s="83" t="s">
        <v>235</v>
      </c>
      <c r="BVQ456" s="83" t="s">
        <v>235</v>
      </c>
      <c r="BVR456" s="83" t="s">
        <v>235</v>
      </c>
      <c r="BVS456" s="83" t="s">
        <v>235</v>
      </c>
      <c r="BVT456" s="83" t="s">
        <v>235</v>
      </c>
      <c r="BVU456" s="83" t="s">
        <v>235</v>
      </c>
      <c r="BVV456" s="83" t="s">
        <v>235</v>
      </c>
      <c r="BVW456" s="83" t="s">
        <v>235</v>
      </c>
      <c r="BVX456" s="83" t="s">
        <v>235</v>
      </c>
      <c r="BVY456" s="83" t="s">
        <v>235</v>
      </c>
      <c r="BVZ456" s="83" t="s">
        <v>235</v>
      </c>
      <c r="BWA456" s="83" t="s">
        <v>235</v>
      </c>
      <c r="BWB456" s="83" t="s">
        <v>235</v>
      </c>
      <c r="BWC456" s="83" t="s">
        <v>235</v>
      </c>
      <c r="BWD456" s="83" t="s">
        <v>235</v>
      </c>
      <c r="BWE456" s="83" t="s">
        <v>235</v>
      </c>
      <c r="BWF456" s="83" t="s">
        <v>235</v>
      </c>
      <c r="BWG456" s="83" t="s">
        <v>235</v>
      </c>
      <c r="BWH456" s="83" t="s">
        <v>235</v>
      </c>
      <c r="BWI456" s="83" t="s">
        <v>235</v>
      </c>
      <c r="BWJ456" s="83" t="s">
        <v>235</v>
      </c>
      <c r="BWK456" s="83" t="s">
        <v>235</v>
      </c>
      <c r="BWL456" s="83" t="s">
        <v>235</v>
      </c>
      <c r="BWM456" s="83" t="s">
        <v>235</v>
      </c>
      <c r="BWN456" s="83" t="s">
        <v>235</v>
      </c>
      <c r="BWO456" s="83" t="s">
        <v>235</v>
      </c>
      <c r="BWP456" s="83" t="s">
        <v>235</v>
      </c>
      <c r="BWQ456" s="83" t="s">
        <v>235</v>
      </c>
      <c r="BWR456" s="83" t="s">
        <v>235</v>
      </c>
      <c r="BWS456" s="83" t="s">
        <v>235</v>
      </c>
      <c r="BWT456" s="83" t="s">
        <v>235</v>
      </c>
      <c r="BWU456" s="83" t="s">
        <v>235</v>
      </c>
      <c r="BWV456" s="83" t="s">
        <v>235</v>
      </c>
      <c r="BWW456" s="83" t="s">
        <v>235</v>
      </c>
      <c r="BWX456" s="83" t="s">
        <v>235</v>
      </c>
      <c r="BWY456" s="83" t="s">
        <v>235</v>
      </c>
      <c r="BWZ456" s="83" t="s">
        <v>235</v>
      </c>
      <c r="BXA456" s="83" t="s">
        <v>235</v>
      </c>
      <c r="BXB456" s="83" t="s">
        <v>235</v>
      </c>
      <c r="BXC456" s="83" t="s">
        <v>235</v>
      </c>
      <c r="BXD456" s="83" t="s">
        <v>235</v>
      </c>
      <c r="BXE456" s="83" t="s">
        <v>235</v>
      </c>
      <c r="BXF456" s="83" t="s">
        <v>235</v>
      </c>
      <c r="BXG456" s="83" t="s">
        <v>235</v>
      </c>
      <c r="BXH456" s="83" t="s">
        <v>235</v>
      </c>
      <c r="BXI456" s="83" t="s">
        <v>235</v>
      </c>
      <c r="BXJ456" s="83" t="s">
        <v>235</v>
      </c>
      <c r="BXK456" s="83" t="s">
        <v>235</v>
      </c>
      <c r="BXL456" s="83" t="s">
        <v>235</v>
      </c>
      <c r="BXM456" s="83" t="s">
        <v>235</v>
      </c>
      <c r="BXN456" s="83" t="s">
        <v>235</v>
      </c>
      <c r="BXO456" s="83" t="s">
        <v>235</v>
      </c>
      <c r="BXP456" s="83" t="s">
        <v>235</v>
      </c>
      <c r="BXQ456" s="83" t="s">
        <v>235</v>
      </c>
      <c r="BXR456" s="83" t="s">
        <v>235</v>
      </c>
      <c r="BXS456" s="83" t="s">
        <v>235</v>
      </c>
      <c r="BXT456" s="83" t="s">
        <v>235</v>
      </c>
      <c r="BXU456" s="83" t="s">
        <v>235</v>
      </c>
      <c r="BXV456" s="83" t="s">
        <v>235</v>
      </c>
      <c r="BXW456" s="83" t="s">
        <v>235</v>
      </c>
      <c r="BXX456" s="83" t="s">
        <v>235</v>
      </c>
      <c r="BXY456" s="83" t="s">
        <v>235</v>
      </c>
      <c r="BXZ456" s="83" t="s">
        <v>235</v>
      </c>
      <c r="BYA456" s="83" t="s">
        <v>235</v>
      </c>
      <c r="BYB456" s="83" t="s">
        <v>235</v>
      </c>
      <c r="BYC456" s="83" t="s">
        <v>235</v>
      </c>
      <c r="BYD456" s="83" t="s">
        <v>235</v>
      </c>
      <c r="BYE456" s="83" t="s">
        <v>235</v>
      </c>
      <c r="BYF456" s="83" t="s">
        <v>235</v>
      </c>
      <c r="BYG456" s="83" t="s">
        <v>235</v>
      </c>
      <c r="BYH456" s="83" t="s">
        <v>235</v>
      </c>
      <c r="BYI456" s="83" t="s">
        <v>235</v>
      </c>
      <c r="BYJ456" s="83" t="s">
        <v>235</v>
      </c>
      <c r="BYK456" s="83" t="s">
        <v>235</v>
      </c>
      <c r="BYL456" s="83" t="s">
        <v>235</v>
      </c>
      <c r="BYM456" s="83" t="s">
        <v>235</v>
      </c>
      <c r="BYN456" s="83" t="s">
        <v>235</v>
      </c>
      <c r="BYO456" s="83" t="s">
        <v>235</v>
      </c>
      <c r="BYP456" s="83" t="s">
        <v>235</v>
      </c>
      <c r="BYQ456" s="83" t="s">
        <v>235</v>
      </c>
      <c r="BYR456" s="83" t="s">
        <v>235</v>
      </c>
      <c r="BYS456" s="83" t="s">
        <v>235</v>
      </c>
      <c r="BYT456" s="83" t="s">
        <v>235</v>
      </c>
      <c r="BYU456" s="83" t="s">
        <v>235</v>
      </c>
      <c r="BYV456" s="83" t="s">
        <v>235</v>
      </c>
      <c r="BYW456" s="83" t="s">
        <v>235</v>
      </c>
      <c r="BYX456" s="83" t="s">
        <v>235</v>
      </c>
      <c r="BYY456" s="83" t="s">
        <v>235</v>
      </c>
      <c r="BYZ456" s="83" t="s">
        <v>235</v>
      </c>
      <c r="BZA456" s="83" t="s">
        <v>235</v>
      </c>
      <c r="BZB456" s="83" t="s">
        <v>235</v>
      </c>
      <c r="BZC456" s="83" t="s">
        <v>235</v>
      </c>
      <c r="BZD456" s="83" t="s">
        <v>235</v>
      </c>
      <c r="BZE456" s="83" t="s">
        <v>235</v>
      </c>
      <c r="BZF456" s="83" t="s">
        <v>235</v>
      </c>
      <c r="BZG456" s="83" t="s">
        <v>235</v>
      </c>
      <c r="BZH456" s="83" t="s">
        <v>235</v>
      </c>
      <c r="BZI456" s="83" t="s">
        <v>235</v>
      </c>
      <c r="BZJ456" s="83" t="s">
        <v>235</v>
      </c>
      <c r="BZK456" s="83" t="s">
        <v>235</v>
      </c>
      <c r="BZL456" s="83" t="s">
        <v>235</v>
      </c>
      <c r="BZM456" s="83" t="s">
        <v>235</v>
      </c>
      <c r="BZN456" s="83" t="s">
        <v>235</v>
      </c>
      <c r="BZO456" s="83" t="s">
        <v>235</v>
      </c>
      <c r="BZP456" s="83" t="s">
        <v>235</v>
      </c>
      <c r="BZQ456" s="83" t="s">
        <v>235</v>
      </c>
      <c r="BZR456" s="83" t="s">
        <v>235</v>
      </c>
      <c r="BZS456" s="83" t="s">
        <v>235</v>
      </c>
      <c r="BZT456" s="83" t="s">
        <v>235</v>
      </c>
      <c r="BZU456" s="83" t="s">
        <v>235</v>
      </c>
      <c r="BZV456" s="83" t="s">
        <v>235</v>
      </c>
      <c r="BZW456" s="83" t="s">
        <v>235</v>
      </c>
      <c r="BZX456" s="83" t="s">
        <v>235</v>
      </c>
      <c r="BZY456" s="83" t="s">
        <v>235</v>
      </c>
      <c r="BZZ456" s="83" t="s">
        <v>235</v>
      </c>
      <c r="CAA456" s="83" t="s">
        <v>235</v>
      </c>
      <c r="CAB456" s="83" t="s">
        <v>235</v>
      </c>
      <c r="CAC456" s="83" t="s">
        <v>235</v>
      </c>
      <c r="CAD456" s="83" t="s">
        <v>235</v>
      </c>
      <c r="CAE456" s="83" t="s">
        <v>235</v>
      </c>
      <c r="CAF456" s="83" t="s">
        <v>235</v>
      </c>
      <c r="CAG456" s="83" t="s">
        <v>235</v>
      </c>
      <c r="CAH456" s="83" t="s">
        <v>235</v>
      </c>
      <c r="CAI456" s="83" t="s">
        <v>235</v>
      </c>
      <c r="CAJ456" s="83" t="s">
        <v>235</v>
      </c>
      <c r="CAK456" s="83" t="s">
        <v>235</v>
      </c>
      <c r="CAL456" s="83" t="s">
        <v>235</v>
      </c>
      <c r="CAM456" s="83" t="s">
        <v>235</v>
      </c>
      <c r="CAN456" s="83" t="s">
        <v>235</v>
      </c>
      <c r="CAO456" s="83" t="s">
        <v>235</v>
      </c>
      <c r="CAP456" s="83" t="s">
        <v>235</v>
      </c>
      <c r="CAQ456" s="83" t="s">
        <v>235</v>
      </c>
      <c r="CAR456" s="83" t="s">
        <v>235</v>
      </c>
      <c r="CAS456" s="83" t="s">
        <v>235</v>
      </c>
      <c r="CAT456" s="83" t="s">
        <v>235</v>
      </c>
      <c r="CAU456" s="83" t="s">
        <v>235</v>
      </c>
      <c r="CAV456" s="83" t="s">
        <v>235</v>
      </c>
      <c r="CAW456" s="83" t="s">
        <v>235</v>
      </c>
      <c r="CAX456" s="83" t="s">
        <v>235</v>
      </c>
      <c r="CAY456" s="83" t="s">
        <v>235</v>
      </c>
      <c r="CAZ456" s="83" t="s">
        <v>235</v>
      </c>
      <c r="CBA456" s="83" t="s">
        <v>235</v>
      </c>
      <c r="CBB456" s="83" t="s">
        <v>235</v>
      </c>
      <c r="CBC456" s="83" t="s">
        <v>235</v>
      </c>
      <c r="CBD456" s="83" t="s">
        <v>235</v>
      </c>
      <c r="CBE456" s="83" t="s">
        <v>235</v>
      </c>
      <c r="CBF456" s="83" t="s">
        <v>235</v>
      </c>
      <c r="CBG456" s="83" t="s">
        <v>235</v>
      </c>
      <c r="CBH456" s="83" t="s">
        <v>235</v>
      </c>
      <c r="CBI456" s="83" t="s">
        <v>235</v>
      </c>
      <c r="CBJ456" s="83" t="s">
        <v>235</v>
      </c>
      <c r="CBK456" s="83" t="s">
        <v>235</v>
      </c>
      <c r="CBL456" s="83" t="s">
        <v>235</v>
      </c>
      <c r="CBM456" s="83" t="s">
        <v>235</v>
      </c>
      <c r="CBN456" s="83" t="s">
        <v>235</v>
      </c>
      <c r="CBO456" s="83" t="s">
        <v>235</v>
      </c>
      <c r="CBP456" s="83" t="s">
        <v>235</v>
      </c>
      <c r="CBQ456" s="83" t="s">
        <v>235</v>
      </c>
      <c r="CBR456" s="83" t="s">
        <v>235</v>
      </c>
      <c r="CBS456" s="83" t="s">
        <v>235</v>
      </c>
      <c r="CBT456" s="83" t="s">
        <v>235</v>
      </c>
      <c r="CBU456" s="83" t="s">
        <v>235</v>
      </c>
      <c r="CBV456" s="83" t="s">
        <v>235</v>
      </c>
      <c r="CBW456" s="83" t="s">
        <v>235</v>
      </c>
      <c r="CBX456" s="83" t="s">
        <v>235</v>
      </c>
      <c r="CBY456" s="83" t="s">
        <v>235</v>
      </c>
      <c r="CBZ456" s="83" t="s">
        <v>235</v>
      </c>
      <c r="CCA456" s="83" t="s">
        <v>235</v>
      </c>
      <c r="CCB456" s="83" t="s">
        <v>235</v>
      </c>
      <c r="CCC456" s="83" t="s">
        <v>235</v>
      </c>
      <c r="CCD456" s="83" t="s">
        <v>235</v>
      </c>
      <c r="CCE456" s="83" t="s">
        <v>235</v>
      </c>
      <c r="CCF456" s="83" t="s">
        <v>235</v>
      </c>
      <c r="CCG456" s="83" t="s">
        <v>235</v>
      </c>
      <c r="CCH456" s="83" t="s">
        <v>235</v>
      </c>
      <c r="CCI456" s="83" t="s">
        <v>235</v>
      </c>
      <c r="CCJ456" s="83" t="s">
        <v>235</v>
      </c>
      <c r="CCK456" s="83" t="s">
        <v>235</v>
      </c>
      <c r="CCL456" s="83" t="s">
        <v>235</v>
      </c>
      <c r="CCM456" s="83" t="s">
        <v>235</v>
      </c>
      <c r="CCN456" s="83" t="s">
        <v>235</v>
      </c>
      <c r="CCO456" s="83" t="s">
        <v>235</v>
      </c>
      <c r="CCP456" s="83" t="s">
        <v>235</v>
      </c>
      <c r="CCQ456" s="83" t="s">
        <v>235</v>
      </c>
      <c r="CCR456" s="83" t="s">
        <v>235</v>
      </c>
      <c r="CCS456" s="83" t="s">
        <v>235</v>
      </c>
      <c r="CCT456" s="83" t="s">
        <v>235</v>
      </c>
      <c r="CCU456" s="83" t="s">
        <v>235</v>
      </c>
      <c r="CCV456" s="83" t="s">
        <v>235</v>
      </c>
      <c r="CCW456" s="83" t="s">
        <v>235</v>
      </c>
      <c r="CCX456" s="83" t="s">
        <v>235</v>
      </c>
      <c r="CCY456" s="83" t="s">
        <v>235</v>
      </c>
      <c r="CCZ456" s="83" t="s">
        <v>235</v>
      </c>
      <c r="CDA456" s="83" t="s">
        <v>235</v>
      </c>
      <c r="CDB456" s="83" t="s">
        <v>235</v>
      </c>
      <c r="CDC456" s="83" t="s">
        <v>235</v>
      </c>
      <c r="CDD456" s="83" t="s">
        <v>235</v>
      </c>
      <c r="CDE456" s="83" t="s">
        <v>235</v>
      </c>
      <c r="CDF456" s="83" t="s">
        <v>235</v>
      </c>
      <c r="CDG456" s="83" t="s">
        <v>235</v>
      </c>
      <c r="CDH456" s="83" t="s">
        <v>235</v>
      </c>
      <c r="CDI456" s="83" t="s">
        <v>235</v>
      </c>
      <c r="CDJ456" s="83" t="s">
        <v>235</v>
      </c>
      <c r="CDK456" s="83" t="s">
        <v>235</v>
      </c>
      <c r="CDL456" s="83" t="s">
        <v>235</v>
      </c>
      <c r="CDM456" s="83" t="s">
        <v>235</v>
      </c>
      <c r="CDN456" s="83" t="s">
        <v>235</v>
      </c>
      <c r="CDO456" s="83" t="s">
        <v>235</v>
      </c>
      <c r="CDP456" s="83" t="s">
        <v>235</v>
      </c>
      <c r="CDQ456" s="83" t="s">
        <v>235</v>
      </c>
      <c r="CDR456" s="83" t="s">
        <v>235</v>
      </c>
      <c r="CDS456" s="83" t="s">
        <v>235</v>
      </c>
      <c r="CDT456" s="83" t="s">
        <v>235</v>
      </c>
      <c r="CDU456" s="83" t="s">
        <v>235</v>
      </c>
      <c r="CDV456" s="83" t="s">
        <v>235</v>
      </c>
      <c r="CDW456" s="83" t="s">
        <v>235</v>
      </c>
      <c r="CDX456" s="83" t="s">
        <v>235</v>
      </c>
      <c r="CDY456" s="83" t="s">
        <v>235</v>
      </c>
      <c r="CDZ456" s="83" t="s">
        <v>235</v>
      </c>
      <c r="CEA456" s="83" t="s">
        <v>235</v>
      </c>
      <c r="CEB456" s="83" t="s">
        <v>235</v>
      </c>
      <c r="CEC456" s="83" t="s">
        <v>235</v>
      </c>
      <c r="CED456" s="83" t="s">
        <v>235</v>
      </c>
      <c r="CEE456" s="83" t="s">
        <v>235</v>
      </c>
      <c r="CEF456" s="83" t="s">
        <v>235</v>
      </c>
      <c r="CEG456" s="83" t="s">
        <v>235</v>
      </c>
      <c r="CEH456" s="83" t="s">
        <v>235</v>
      </c>
      <c r="CEI456" s="83" t="s">
        <v>235</v>
      </c>
      <c r="CEJ456" s="83" t="s">
        <v>235</v>
      </c>
      <c r="CEK456" s="83" t="s">
        <v>235</v>
      </c>
      <c r="CEL456" s="83" t="s">
        <v>235</v>
      </c>
      <c r="CEM456" s="83" t="s">
        <v>235</v>
      </c>
      <c r="CEN456" s="83" t="s">
        <v>235</v>
      </c>
      <c r="CEO456" s="83" t="s">
        <v>235</v>
      </c>
      <c r="CEP456" s="83" t="s">
        <v>235</v>
      </c>
      <c r="CEQ456" s="83" t="s">
        <v>235</v>
      </c>
      <c r="CER456" s="83" t="s">
        <v>235</v>
      </c>
      <c r="CES456" s="83" t="s">
        <v>235</v>
      </c>
      <c r="CET456" s="83" t="s">
        <v>235</v>
      </c>
      <c r="CEU456" s="83" t="s">
        <v>235</v>
      </c>
      <c r="CEV456" s="83" t="s">
        <v>235</v>
      </c>
      <c r="CEW456" s="83" t="s">
        <v>235</v>
      </c>
      <c r="CEX456" s="83" t="s">
        <v>235</v>
      </c>
      <c r="CEY456" s="83" t="s">
        <v>235</v>
      </c>
      <c r="CEZ456" s="83" t="s">
        <v>235</v>
      </c>
      <c r="CFA456" s="83" t="s">
        <v>235</v>
      </c>
      <c r="CFB456" s="83" t="s">
        <v>235</v>
      </c>
      <c r="CFC456" s="83" t="s">
        <v>235</v>
      </c>
      <c r="CFD456" s="83" t="s">
        <v>235</v>
      </c>
      <c r="CFE456" s="83" t="s">
        <v>235</v>
      </c>
      <c r="CFF456" s="83" t="s">
        <v>235</v>
      </c>
      <c r="CFG456" s="83" t="s">
        <v>235</v>
      </c>
      <c r="CFH456" s="83" t="s">
        <v>235</v>
      </c>
      <c r="CFI456" s="83" t="s">
        <v>235</v>
      </c>
      <c r="CFJ456" s="83" t="s">
        <v>235</v>
      </c>
      <c r="CFK456" s="83" t="s">
        <v>235</v>
      </c>
      <c r="CFL456" s="83" t="s">
        <v>235</v>
      </c>
      <c r="CFM456" s="83" t="s">
        <v>235</v>
      </c>
      <c r="CFN456" s="83" t="s">
        <v>235</v>
      </c>
      <c r="CFO456" s="83" t="s">
        <v>235</v>
      </c>
      <c r="CFP456" s="83" t="s">
        <v>235</v>
      </c>
      <c r="CFQ456" s="83" t="s">
        <v>235</v>
      </c>
      <c r="CFR456" s="83" t="s">
        <v>235</v>
      </c>
      <c r="CFS456" s="83" t="s">
        <v>235</v>
      </c>
      <c r="CFT456" s="83" t="s">
        <v>235</v>
      </c>
      <c r="CFU456" s="83" t="s">
        <v>235</v>
      </c>
      <c r="CFV456" s="83" t="s">
        <v>235</v>
      </c>
      <c r="CFW456" s="83" t="s">
        <v>235</v>
      </c>
      <c r="CFX456" s="83" t="s">
        <v>235</v>
      </c>
      <c r="CFY456" s="83" t="s">
        <v>235</v>
      </c>
      <c r="CFZ456" s="83" t="s">
        <v>235</v>
      </c>
      <c r="CGA456" s="83" t="s">
        <v>235</v>
      </c>
      <c r="CGB456" s="83" t="s">
        <v>235</v>
      </c>
      <c r="CGC456" s="83" t="s">
        <v>235</v>
      </c>
      <c r="CGD456" s="83" t="s">
        <v>235</v>
      </c>
      <c r="CGE456" s="83" t="s">
        <v>235</v>
      </c>
      <c r="CGF456" s="83" t="s">
        <v>235</v>
      </c>
      <c r="CGG456" s="83" t="s">
        <v>235</v>
      </c>
      <c r="CGH456" s="83" t="s">
        <v>235</v>
      </c>
      <c r="CGI456" s="83" t="s">
        <v>235</v>
      </c>
      <c r="CGJ456" s="83" t="s">
        <v>235</v>
      </c>
      <c r="CGK456" s="83" t="s">
        <v>235</v>
      </c>
      <c r="CGL456" s="83" t="s">
        <v>235</v>
      </c>
      <c r="CGM456" s="83" t="s">
        <v>235</v>
      </c>
      <c r="CGN456" s="83" t="s">
        <v>235</v>
      </c>
      <c r="CGO456" s="83" t="s">
        <v>235</v>
      </c>
      <c r="CGP456" s="83" t="s">
        <v>235</v>
      </c>
      <c r="CGQ456" s="83" t="s">
        <v>235</v>
      </c>
      <c r="CGR456" s="83" t="s">
        <v>235</v>
      </c>
      <c r="CGS456" s="83" t="s">
        <v>235</v>
      </c>
      <c r="CGT456" s="83" t="s">
        <v>235</v>
      </c>
      <c r="CGU456" s="83" t="s">
        <v>235</v>
      </c>
      <c r="CGV456" s="83" t="s">
        <v>235</v>
      </c>
      <c r="CGW456" s="83" t="s">
        <v>235</v>
      </c>
      <c r="CGX456" s="83" t="s">
        <v>235</v>
      </c>
      <c r="CGY456" s="83" t="s">
        <v>235</v>
      </c>
      <c r="CGZ456" s="83" t="s">
        <v>235</v>
      </c>
      <c r="CHA456" s="83" t="s">
        <v>235</v>
      </c>
      <c r="CHB456" s="83" t="s">
        <v>235</v>
      </c>
      <c r="CHC456" s="83" t="s">
        <v>235</v>
      </c>
      <c r="CHD456" s="83" t="s">
        <v>235</v>
      </c>
      <c r="CHE456" s="83" t="s">
        <v>235</v>
      </c>
      <c r="CHF456" s="83" t="s">
        <v>235</v>
      </c>
      <c r="CHG456" s="83" t="s">
        <v>235</v>
      </c>
      <c r="CHH456" s="83" t="s">
        <v>235</v>
      </c>
      <c r="CHI456" s="83" t="s">
        <v>235</v>
      </c>
      <c r="CHJ456" s="83" t="s">
        <v>235</v>
      </c>
      <c r="CHK456" s="83" t="s">
        <v>235</v>
      </c>
      <c r="CHL456" s="83" t="s">
        <v>235</v>
      </c>
      <c r="CHM456" s="83" t="s">
        <v>235</v>
      </c>
      <c r="CHN456" s="83" t="s">
        <v>235</v>
      </c>
      <c r="CHO456" s="83" t="s">
        <v>235</v>
      </c>
      <c r="CHP456" s="83" t="s">
        <v>235</v>
      </c>
      <c r="CHQ456" s="83" t="s">
        <v>235</v>
      </c>
      <c r="CHR456" s="83" t="s">
        <v>235</v>
      </c>
      <c r="CHS456" s="83" t="s">
        <v>235</v>
      </c>
      <c r="CHT456" s="83" t="s">
        <v>235</v>
      </c>
      <c r="CHU456" s="83" t="s">
        <v>235</v>
      </c>
      <c r="CHV456" s="83" t="s">
        <v>235</v>
      </c>
      <c r="CHW456" s="83" t="s">
        <v>235</v>
      </c>
      <c r="CHX456" s="83" t="s">
        <v>235</v>
      </c>
      <c r="CHY456" s="83" t="s">
        <v>235</v>
      </c>
      <c r="CHZ456" s="83" t="s">
        <v>235</v>
      </c>
      <c r="CIA456" s="83" t="s">
        <v>235</v>
      </c>
      <c r="CIB456" s="83" t="s">
        <v>235</v>
      </c>
      <c r="CIC456" s="83" t="s">
        <v>235</v>
      </c>
      <c r="CID456" s="83" t="s">
        <v>235</v>
      </c>
      <c r="CIE456" s="83" t="s">
        <v>235</v>
      </c>
      <c r="CIF456" s="83" t="s">
        <v>235</v>
      </c>
      <c r="CIG456" s="83" t="s">
        <v>235</v>
      </c>
      <c r="CIH456" s="83" t="s">
        <v>235</v>
      </c>
      <c r="CII456" s="83" t="s">
        <v>235</v>
      </c>
      <c r="CIJ456" s="83" t="s">
        <v>235</v>
      </c>
      <c r="CIK456" s="83" t="s">
        <v>235</v>
      </c>
      <c r="CIL456" s="83" t="s">
        <v>235</v>
      </c>
      <c r="CIM456" s="83" t="s">
        <v>235</v>
      </c>
      <c r="CIN456" s="83" t="s">
        <v>235</v>
      </c>
      <c r="CIO456" s="83" t="s">
        <v>235</v>
      </c>
      <c r="CIP456" s="83" t="s">
        <v>235</v>
      </c>
      <c r="CIQ456" s="83" t="s">
        <v>235</v>
      </c>
      <c r="CIR456" s="83" t="s">
        <v>235</v>
      </c>
      <c r="CIS456" s="83" t="s">
        <v>235</v>
      </c>
      <c r="CIT456" s="83" t="s">
        <v>235</v>
      </c>
      <c r="CIU456" s="83" t="s">
        <v>235</v>
      </c>
      <c r="CIV456" s="83" t="s">
        <v>235</v>
      </c>
      <c r="CIW456" s="83" t="s">
        <v>235</v>
      </c>
      <c r="CIX456" s="83" t="s">
        <v>235</v>
      </c>
      <c r="CIY456" s="83" t="s">
        <v>235</v>
      </c>
      <c r="CIZ456" s="83" t="s">
        <v>235</v>
      </c>
      <c r="CJA456" s="83" t="s">
        <v>235</v>
      </c>
      <c r="CJB456" s="83" t="s">
        <v>235</v>
      </c>
      <c r="CJC456" s="83" t="s">
        <v>235</v>
      </c>
      <c r="CJD456" s="83" t="s">
        <v>235</v>
      </c>
      <c r="CJE456" s="83" t="s">
        <v>235</v>
      </c>
      <c r="CJF456" s="83" t="s">
        <v>235</v>
      </c>
      <c r="CJG456" s="83" t="s">
        <v>235</v>
      </c>
      <c r="CJH456" s="83" t="s">
        <v>235</v>
      </c>
      <c r="CJI456" s="83" t="s">
        <v>235</v>
      </c>
      <c r="CJJ456" s="83" t="s">
        <v>235</v>
      </c>
      <c r="CJK456" s="83" t="s">
        <v>235</v>
      </c>
      <c r="CJL456" s="83" t="s">
        <v>235</v>
      </c>
      <c r="CJM456" s="83" t="s">
        <v>235</v>
      </c>
      <c r="CJN456" s="83" t="s">
        <v>235</v>
      </c>
      <c r="CJO456" s="83" t="s">
        <v>235</v>
      </c>
      <c r="CJP456" s="83" t="s">
        <v>235</v>
      </c>
      <c r="CJQ456" s="83" t="s">
        <v>235</v>
      </c>
      <c r="CJR456" s="83" t="s">
        <v>235</v>
      </c>
      <c r="CJS456" s="83" t="s">
        <v>235</v>
      </c>
      <c r="CJT456" s="83" t="s">
        <v>235</v>
      </c>
      <c r="CJU456" s="83" t="s">
        <v>235</v>
      </c>
      <c r="CJV456" s="83" t="s">
        <v>235</v>
      </c>
      <c r="CJW456" s="83" t="s">
        <v>235</v>
      </c>
      <c r="CJX456" s="83" t="s">
        <v>235</v>
      </c>
      <c r="CJY456" s="83" t="s">
        <v>235</v>
      </c>
      <c r="CJZ456" s="83" t="s">
        <v>235</v>
      </c>
      <c r="CKA456" s="83" t="s">
        <v>235</v>
      </c>
      <c r="CKB456" s="83" t="s">
        <v>235</v>
      </c>
      <c r="CKC456" s="83" t="s">
        <v>235</v>
      </c>
      <c r="CKD456" s="83" t="s">
        <v>235</v>
      </c>
      <c r="CKE456" s="83" t="s">
        <v>235</v>
      </c>
      <c r="CKF456" s="83" t="s">
        <v>235</v>
      </c>
      <c r="CKG456" s="83" t="s">
        <v>235</v>
      </c>
      <c r="CKH456" s="83" t="s">
        <v>235</v>
      </c>
      <c r="CKI456" s="83" t="s">
        <v>235</v>
      </c>
      <c r="CKJ456" s="83" t="s">
        <v>235</v>
      </c>
      <c r="CKK456" s="83" t="s">
        <v>235</v>
      </c>
      <c r="CKL456" s="83" t="s">
        <v>235</v>
      </c>
      <c r="CKM456" s="83" t="s">
        <v>235</v>
      </c>
      <c r="CKN456" s="83" t="s">
        <v>235</v>
      </c>
      <c r="CKO456" s="83" t="s">
        <v>235</v>
      </c>
      <c r="CKP456" s="83" t="s">
        <v>235</v>
      </c>
      <c r="CKQ456" s="83" t="s">
        <v>235</v>
      </c>
      <c r="CKR456" s="83" t="s">
        <v>235</v>
      </c>
      <c r="CKS456" s="83" t="s">
        <v>235</v>
      </c>
      <c r="CKT456" s="83" t="s">
        <v>235</v>
      </c>
      <c r="CKU456" s="83" t="s">
        <v>235</v>
      </c>
      <c r="CKV456" s="83" t="s">
        <v>235</v>
      </c>
      <c r="CKW456" s="83" t="s">
        <v>235</v>
      </c>
      <c r="CKX456" s="83" t="s">
        <v>235</v>
      </c>
      <c r="CKY456" s="83" t="s">
        <v>235</v>
      </c>
      <c r="CKZ456" s="83" t="s">
        <v>235</v>
      </c>
      <c r="CLA456" s="83" t="s">
        <v>235</v>
      </c>
      <c r="CLB456" s="83" t="s">
        <v>235</v>
      </c>
      <c r="CLC456" s="83" t="s">
        <v>235</v>
      </c>
      <c r="CLD456" s="83" t="s">
        <v>235</v>
      </c>
      <c r="CLE456" s="83" t="s">
        <v>235</v>
      </c>
      <c r="CLF456" s="83" t="s">
        <v>235</v>
      </c>
      <c r="CLG456" s="83" t="s">
        <v>235</v>
      </c>
      <c r="CLH456" s="83" t="s">
        <v>235</v>
      </c>
      <c r="CLI456" s="83" t="s">
        <v>235</v>
      </c>
      <c r="CLJ456" s="83" t="s">
        <v>235</v>
      </c>
      <c r="CLK456" s="83" t="s">
        <v>235</v>
      </c>
      <c r="CLL456" s="83" t="s">
        <v>235</v>
      </c>
      <c r="CLM456" s="83" t="s">
        <v>235</v>
      </c>
      <c r="CLN456" s="83" t="s">
        <v>235</v>
      </c>
      <c r="CLO456" s="83" t="s">
        <v>235</v>
      </c>
      <c r="CLP456" s="83" t="s">
        <v>235</v>
      </c>
      <c r="CLQ456" s="83" t="s">
        <v>235</v>
      </c>
      <c r="CLR456" s="83" t="s">
        <v>235</v>
      </c>
      <c r="CLS456" s="83" t="s">
        <v>235</v>
      </c>
      <c r="CLT456" s="83" t="s">
        <v>235</v>
      </c>
      <c r="CLU456" s="83" t="s">
        <v>235</v>
      </c>
      <c r="CLV456" s="83" t="s">
        <v>235</v>
      </c>
      <c r="CLW456" s="83" t="s">
        <v>235</v>
      </c>
      <c r="CLX456" s="83" t="s">
        <v>235</v>
      </c>
      <c r="CLY456" s="83" t="s">
        <v>235</v>
      </c>
      <c r="CLZ456" s="83" t="s">
        <v>235</v>
      </c>
      <c r="CMA456" s="83" t="s">
        <v>235</v>
      </c>
      <c r="CMB456" s="83" t="s">
        <v>235</v>
      </c>
      <c r="CMC456" s="83" t="s">
        <v>235</v>
      </c>
      <c r="CMD456" s="83" t="s">
        <v>235</v>
      </c>
      <c r="CME456" s="83" t="s">
        <v>235</v>
      </c>
      <c r="CMF456" s="83" t="s">
        <v>235</v>
      </c>
      <c r="CMG456" s="83" t="s">
        <v>235</v>
      </c>
      <c r="CMH456" s="83" t="s">
        <v>235</v>
      </c>
      <c r="CMI456" s="83" t="s">
        <v>235</v>
      </c>
      <c r="CMJ456" s="83" t="s">
        <v>235</v>
      </c>
      <c r="CMK456" s="83" t="s">
        <v>235</v>
      </c>
      <c r="CML456" s="83" t="s">
        <v>235</v>
      </c>
      <c r="CMM456" s="83" t="s">
        <v>235</v>
      </c>
      <c r="CMN456" s="83" t="s">
        <v>235</v>
      </c>
      <c r="CMO456" s="83" t="s">
        <v>235</v>
      </c>
      <c r="CMP456" s="83" t="s">
        <v>235</v>
      </c>
      <c r="CMQ456" s="83" t="s">
        <v>235</v>
      </c>
      <c r="CMR456" s="83" t="s">
        <v>235</v>
      </c>
      <c r="CMS456" s="83" t="s">
        <v>235</v>
      </c>
      <c r="CMT456" s="83" t="s">
        <v>235</v>
      </c>
      <c r="CMU456" s="83" t="s">
        <v>235</v>
      </c>
      <c r="CMV456" s="83" t="s">
        <v>235</v>
      </c>
      <c r="CMW456" s="83" t="s">
        <v>235</v>
      </c>
      <c r="CMX456" s="83" t="s">
        <v>235</v>
      </c>
      <c r="CMY456" s="83" t="s">
        <v>235</v>
      </c>
      <c r="CMZ456" s="83" t="s">
        <v>235</v>
      </c>
      <c r="CNA456" s="83" t="s">
        <v>235</v>
      </c>
      <c r="CNB456" s="83" t="s">
        <v>235</v>
      </c>
      <c r="CNC456" s="83" t="s">
        <v>235</v>
      </c>
      <c r="CND456" s="83" t="s">
        <v>235</v>
      </c>
      <c r="CNE456" s="83" t="s">
        <v>235</v>
      </c>
      <c r="CNF456" s="83" t="s">
        <v>235</v>
      </c>
      <c r="CNG456" s="83" t="s">
        <v>235</v>
      </c>
      <c r="CNH456" s="83" t="s">
        <v>235</v>
      </c>
      <c r="CNI456" s="83" t="s">
        <v>235</v>
      </c>
      <c r="CNJ456" s="83" t="s">
        <v>235</v>
      </c>
      <c r="CNK456" s="83" t="s">
        <v>235</v>
      </c>
      <c r="CNL456" s="83" t="s">
        <v>235</v>
      </c>
      <c r="CNM456" s="83" t="s">
        <v>235</v>
      </c>
      <c r="CNN456" s="83" t="s">
        <v>235</v>
      </c>
      <c r="CNO456" s="83" t="s">
        <v>235</v>
      </c>
      <c r="CNP456" s="83" t="s">
        <v>235</v>
      </c>
      <c r="CNQ456" s="83" t="s">
        <v>235</v>
      </c>
      <c r="CNR456" s="83" t="s">
        <v>235</v>
      </c>
      <c r="CNS456" s="83" t="s">
        <v>235</v>
      </c>
      <c r="CNT456" s="83" t="s">
        <v>235</v>
      </c>
      <c r="CNU456" s="83" t="s">
        <v>235</v>
      </c>
      <c r="CNV456" s="83" t="s">
        <v>235</v>
      </c>
      <c r="CNW456" s="83" t="s">
        <v>235</v>
      </c>
      <c r="CNX456" s="83" t="s">
        <v>235</v>
      </c>
      <c r="CNY456" s="83" t="s">
        <v>235</v>
      </c>
      <c r="CNZ456" s="83" t="s">
        <v>235</v>
      </c>
      <c r="COA456" s="83" t="s">
        <v>235</v>
      </c>
      <c r="COB456" s="83" t="s">
        <v>235</v>
      </c>
      <c r="COC456" s="83" t="s">
        <v>235</v>
      </c>
      <c r="COD456" s="83" t="s">
        <v>235</v>
      </c>
      <c r="COE456" s="83" t="s">
        <v>235</v>
      </c>
      <c r="COF456" s="83" t="s">
        <v>235</v>
      </c>
      <c r="COG456" s="83" t="s">
        <v>235</v>
      </c>
      <c r="COH456" s="83" t="s">
        <v>235</v>
      </c>
      <c r="COI456" s="83" t="s">
        <v>235</v>
      </c>
      <c r="COJ456" s="83" t="s">
        <v>235</v>
      </c>
      <c r="COK456" s="83" t="s">
        <v>235</v>
      </c>
      <c r="COL456" s="83" t="s">
        <v>235</v>
      </c>
      <c r="COM456" s="83" t="s">
        <v>235</v>
      </c>
      <c r="CON456" s="83" t="s">
        <v>235</v>
      </c>
      <c r="COO456" s="83" t="s">
        <v>235</v>
      </c>
      <c r="COP456" s="83" t="s">
        <v>235</v>
      </c>
      <c r="COQ456" s="83" t="s">
        <v>235</v>
      </c>
      <c r="COR456" s="83" t="s">
        <v>235</v>
      </c>
      <c r="COS456" s="83" t="s">
        <v>235</v>
      </c>
      <c r="COT456" s="83" t="s">
        <v>235</v>
      </c>
      <c r="COU456" s="83" t="s">
        <v>235</v>
      </c>
      <c r="COV456" s="83" t="s">
        <v>235</v>
      </c>
      <c r="COW456" s="83" t="s">
        <v>235</v>
      </c>
      <c r="COX456" s="83" t="s">
        <v>235</v>
      </c>
      <c r="COY456" s="83" t="s">
        <v>235</v>
      </c>
      <c r="COZ456" s="83" t="s">
        <v>235</v>
      </c>
      <c r="CPA456" s="83" t="s">
        <v>235</v>
      </c>
      <c r="CPB456" s="83" t="s">
        <v>235</v>
      </c>
      <c r="CPC456" s="83" t="s">
        <v>235</v>
      </c>
      <c r="CPD456" s="83" t="s">
        <v>235</v>
      </c>
      <c r="CPE456" s="83" t="s">
        <v>235</v>
      </c>
      <c r="CPF456" s="83" t="s">
        <v>235</v>
      </c>
      <c r="CPG456" s="83" t="s">
        <v>235</v>
      </c>
      <c r="CPH456" s="83" t="s">
        <v>235</v>
      </c>
      <c r="CPI456" s="83" t="s">
        <v>235</v>
      </c>
      <c r="CPJ456" s="83" t="s">
        <v>235</v>
      </c>
      <c r="CPK456" s="83" t="s">
        <v>235</v>
      </c>
      <c r="CPL456" s="83" t="s">
        <v>235</v>
      </c>
      <c r="CPM456" s="83" t="s">
        <v>235</v>
      </c>
      <c r="CPN456" s="83" t="s">
        <v>235</v>
      </c>
      <c r="CPO456" s="83" t="s">
        <v>235</v>
      </c>
      <c r="CPP456" s="83" t="s">
        <v>235</v>
      </c>
      <c r="CPQ456" s="83" t="s">
        <v>235</v>
      </c>
      <c r="CPR456" s="83" t="s">
        <v>235</v>
      </c>
      <c r="CPS456" s="83" t="s">
        <v>235</v>
      </c>
      <c r="CPT456" s="83" t="s">
        <v>235</v>
      </c>
      <c r="CPU456" s="83" t="s">
        <v>235</v>
      </c>
      <c r="CPV456" s="83" t="s">
        <v>235</v>
      </c>
      <c r="CPW456" s="83" t="s">
        <v>235</v>
      </c>
      <c r="CPX456" s="83" t="s">
        <v>235</v>
      </c>
      <c r="CPY456" s="83" t="s">
        <v>235</v>
      </c>
      <c r="CPZ456" s="83" t="s">
        <v>235</v>
      </c>
      <c r="CQA456" s="83" t="s">
        <v>235</v>
      </c>
      <c r="CQB456" s="83" t="s">
        <v>235</v>
      </c>
      <c r="CQC456" s="83" t="s">
        <v>235</v>
      </c>
      <c r="CQD456" s="83" t="s">
        <v>235</v>
      </c>
      <c r="CQE456" s="83" t="s">
        <v>235</v>
      </c>
      <c r="CQF456" s="83" t="s">
        <v>235</v>
      </c>
      <c r="CQG456" s="83" t="s">
        <v>235</v>
      </c>
      <c r="CQH456" s="83" t="s">
        <v>235</v>
      </c>
      <c r="CQI456" s="83" t="s">
        <v>235</v>
      </c>
      <c r="CQJ456" s="83" t="s">
        <v>235</v>
      </c>
      <c r="CQK456" s="83" t="s">
        <v>235</v>
      </c>
      <c r="CQL456" s="83" t="s">
        <v>235</v>
      </c>
      <c r="CQM456" s="83" t="s">
        <v>235</v>
      </c>
      <c r="CQN456" s="83" t="s">
        <v>235</v>
      </c>
      <c r="CQO456" s="83" t="s">
        <v>235</v>
      </c>
      <c r="CQP456" s="83" t="s">
        <v>235</v>
      </c>
      <c r="CQQ456" s="83" t="s">
        <v>235</v>
      </c>
      <c r="CQR456" s="83" t="s">
        <v>235</v>
      </c>
      <c r="CQS456" s="83" t="s">
        <v>235</v>
      </c>
      <c r="CQT456" s="83" t="s">
        <v>235</v>
      </c>
      <c r="CQU456" s="83" t="s">
        <v>235</v>
      </c>
      <c r="CQV456" s="83" t="s">
        <v>235</v>
      </c>
      <c r="CQW456" s="83" t="s">
        <v>235</v>
      </c>
      <c r="CQX456" s="83" t="s">
        <v>235</v>
      </c>
      <c r="CQY456" s="83" t="s">
        <v>235</v>
      </c>
      <c r="CQZ456" s="83" t="s">
        <v>235</v>
      </c>
      <c r="CRA456" s="83" t="s">
        <v>235</v>
      </c>
      <c r="CRB456" s="83" t="s">
        <v>235</v>
      </c>
      <c r="CRC456" s="83" t="s">
        <v>235</v>
      </c>
      <c r="CRD456" s="83" t="s">
        <v>235</v>
      </c>
      <c r="CRE456" s="83" t="s">
        <v>235</v>
      </c>
      <c r="CRF456" s="83" t="s">
        <v>235</v>
      </c>
      <c r="CRG456" s="83" t="s">
        <v>235</v>
      </c>
      <c r="CRH456" s="83" t="s">
        <v>235</v>
      </c>
      <c r="CRI456" s="83" t="s">
        <v>235</v>
      </c>
      <c r="CRJ456" s="83" t="s">
        <v>235</v>
      </c>
      <c r="CRK456" s="83" t="s">
        <v>235</v>
      </c>
      <c r="CRL456" s="83" t="s">
        <v>235</v>
      </c>
      <c r="CRM456" s="83" t="s">
        <v>235</v>
      </c>
      <c r="CRN456" s="83" t="s">
        <v>235</v>
      </c>
      <c r="CRO456" s="83" t="s">
        <v>235</v>
      </c>
      <c r="CRP456" s="83" t="s">
        <v>235</v>
      </c>
      <c r="CRQ456" s="83" t="s">
        <v>235</v>
      </c>
      <c r="CRR456" s="83" t="s">
        <v>235</v>
      </c>
      <c r="CRS456" s="83" t="s">
        <v>235</v>
      </c>
      <c r="CRT456" s="83" t="s">
        <v>235</v>
      </c>
      <c r="CRU456" s="83" t="s">
        <v>235</v>
      </c>
      <c r="CRV456" s="83" t="s">
        <v>235</v>
      </c>
      <c r="CRW456" s="83" t="s">
        <v>235</v>
      </c>
      <c r="CRX456" s="83" t="s">
        <v>235</v>
      </c>
      <c r="CRY456" s="83" t="s">
        <v>235</v>
      </c>
      <c r="CRZ456" s="83" t="s">
        <v>235</v>
      </c>
      <c r="CSA456" s="83" t="s">
        <v>235</v>
      </c>
      <c r="CSB456" s="83" t="s">
        <v>235</v>
      </c>
      <c r="CSC456" s="83" t="s">
        <v>235</v>
      </c>
      <c r="CSD456" s="83" t="s">
        <v>235</v>
      </c>
      <c r="CSE456" s="83" t="s">
        <v>235</v>
      </c>
      <c r="CSF456" s="83" t="s">
        <v>235</v>
      </c>
      <c r="CSG456" s="83" t="s">
        <v>235</v>
      </c>
      <c r="CSH456" s="83" t="s">
        <v>235</v>
      </c>
      <c r="CSI456" s="83" t="s">
        <v>235</v>
      </c>
      <c r="CSJ456" s="83" t="s">
        <v>235</v>
      </c>
      <c r="CSK456" s="83" t="s">
        <v>235</v>
      </c>
      <c r="CSL456" s="83" t="s">
        <v>235</v>
      </c>
      <c r="CSM456" s="83" t="s">
        <v>235</v>
      </c>
      <c r="CSN456" s="83" t="s">
        <v>235</v>
      </c>
      <c r="CSO456" s="83" t="s">
        <v>235</v>
      </c>
      <c r="CSP456" s="83" t="s">
        <v>235</v>
      </c>
      <c r="CSQ456" s="83" t="s">
        <v>235</v>
      </c>
      <c r="CSR456" s="83" t="s">
        <v>235</v>
      </c>
      <c r="CSS456" s="83" t="s">
        <v>235</v>
      </c>
      <c r="CST456" s="83" t="s">
        <v>235</v>
      </c>
      <c r="CSU456" s="83" t="s">
        <v>235</v>
      </c>
      <c r="CSV456" s="83" t="s">
        <v>235</v>
      </c>
      <c r="CSW456" s="83" t="s">
        <v>235</v>
      </c>
      <c r="CSX456" s="83" t="s">
        <v>235</v>
      </c>
      <c r="CSY456" s="83" t="s">
        <v>235</v>
      </c>
      <c r="CSZ456" s="83" t="s">
        <v>235</v>
      </c>
      <c r="CTA456" s="83" t="s">
        <v>235</v>
      </c>
      <c r="CTB456" s="83" t="s">
        <v>235</v>
      </c>
      <c r="CTC456" s="83" t="s">
        <v>235</v>
      </c>
      <c r="CTD456" s="83" t="s">
        <v>235</v>
      </c>
      <c r="CTE456" s="83" t="s">
        <v>235</v>
      </c>
      <c r="CTF456" s="83" t="s">
        <v>235</v>
      </c>
      <c r="CTG456" s="83" t="s">
        <v>235</v>
      </c>
      <c r="CTH456" s="83" t="s">
        <v>235</v>
      </c>
      <c r="CTI456" s="83" t="s">
        <v>235</v>
      </c>
      <c r="CTJ456" s="83" t="s">
        <v>235</v>
      </c>
      <c r="CTK456" s="83" t="s">
        <v>235</v>
      </c>
      <c r="CTL456" s="83" t="s">
        <v>235</v>
      </c>
      <c r="CTM456" s="83" t="s">
        <v>235</v>
      </c>
      <c r="CTN456" s="83" t="s">
        <v>235</v>
      </c>
      <c r="CTO456" s="83" t="s">
        <v>235</v>
      </c>
      <c r="CTP456" s="83" t="s">
        <v>235</v>
      </c>
      <c r="CTQ456" s="83" t="s">
        <v>235</v>
      </c>
      <c r="CTR456" s="83" t="s">
        <v>235</v>
      </c>
      <c r="CTS456" s="83" t="s">
        <v>235</v>
      </c>
      <c r="CTT456" s="83" t="s">
        <v>235</v>
      </c>
      <c r="CTU456" s="83" t="s">
        <v>235</v>
      </c>
      <c r="CTV456" s="83" t="s">
        <v>235</v>
      </c>
      <c r="CTW456" s="83" t="s">
        <v>235</v>
      </c>
      <c r="CTX456" s="83" t="s">
        <v>235</v>
      </c>
      <c r="CTY456" s="83" t="s">
        <v>235</v>
      </c>
      <c r="CTZ456" s="83" t="s">
        <v>235</v>
      </c>
      <c r="CUA456" s="83" t="s">
        <v>235</v>
      </c>
      <c r="CUB456" s="83" t="s">
        <v>235</v>
      </c>
      <c r="CUC456" s="83" t="s">
        <v>235</v>
      </c>
      <c r="CUD456" s="83" t="s">
        <v>235</v>
      </c>
      <c r="CUE456" s="83" t="s">
        <v>235</v>
      </c>
      <c r="CUF456" s="83" t="s">
        <v>235</v>
      </c>
      <c r="CUG456" s="83" t="s">
        <v>235</v>
      </c>
      <c r="CUH456" s="83" t="s">
        <v>235</v>
      </c>
      <c r="CUI456" s="83" t="s">
        <v>235</v>
      </c>
      <c r="CUJ456" s="83" t="s">
        <v>235</v>
      </c>
      <c r="CUK456" s="83" t="s">
        <v>235</v>
      </c>
      <c r="CUL456" s="83" t="s">
        <v>235</v>
      </c>
      <c r="CUM456" s="83" t="s">
        <v>235</v>
      </c>
      <c r="CUN456" s="83" t="s">
        <v>235</v>
      </c>
      <c r="CUO456" s="83" t="s">
        <v>235</v>
      </c>
      <c r="CUP456" s="83" t="s">
        <v>235</v>
      </c>
      <c r="CUQ456" s="83" t="s">
        <v>235</v>
      </c>
      <c r="CUR456" s="83" t="s">
        <v>235</v>
      </c>
      <c r="CUS456" s="83" t="s">
        <v>235</v>
      </c>
      <c r="CUT456" s="83" t="s">
        <v>235</v>
      </c>
      <c r="CUU456" s="83" t="s">
        <v>235</v>
      </c>
      <c r="CUV456" s="83" t="s">
        <v>235</v>
      </c>
      <c r="CUW456" s="83" t="s">
        <v>235</v>
      </c>
      <c r="CUX456" s="83" t="s">
        <v>235</v>
      </c>
      <c r="CUY456" s="83" t="s">
        <v>235</v>
      </c>
      <c r="CUZ456" s="83" t="s">
        <v>235</v>
      </c>
      <c r="CVA456" s="83" t="s">
        <v>235</v>
      </c>
      <c r="CVB456" s="83" t="s">
        <v>235</v>
      </c>
      <c r="CVC456" s="83" t="s">
        <v>235</v>
      </c>
      <c r="CVD456" s="83" t="s">
        <v>235</v>
      </c>
      <c r="CVE456" s="83" t="s">
        <v>235</v>
      </c>
      <c r="CVF456" s="83" t="s">
        <v>235</v>
      </c>
      <c r="CVG456" s="83" t="s">
        <v>235</v>
      </c>
      <c r="CVH456" s="83" t="s">
        <v>235</v>
      </c>
      <c r="CVI456" s="83" t="s">
        <v>235</v>
      </c>
      <c r="CVJ456" s="83" t="s">
        <v>235</v>
      </c>
      <c r="CVK456" s="83" t="s">
        <v>235</v>
      </c>
      <c r="CVL456" s="83" t="s">
        <v>235</v>
      </c>
      <c r="CVM456" s="83" t="s">
        <v>235</v>
      </c>
      <c r="CVN456" s="83" t="s">
        <v>235</v>
      </c>
      <c r="CVO456" s="83" t="s">
        <v>235</v>
      </c>
      <c r="CVP456" s="83" t="s">
        <v>235</v>
      </c>
      <c r="CVQ456" s="83" t="s">
        <v>235</v>
      </c>
      <c r="CVR456" s="83" t="s">
        <v>235</v>
      </c>
      <c r="CVS456" s="83" t="s">
        <v>235</v>
      </c>
      <c r="CVT456" s="83" t="s">
        <v>235</v>
      </c>
      <c r="CVU456" s="83" t="s">
        <v>235</v>
      </c>
      <c r="CVV456" s="83" t="s">
        <v>235</v>
      </c>
      <c r="CVW456" s="83" t="s">
        <v>235</v>
      </c>
      <c r="CVX456" s="83" t="s">
        <v>235</v>
      </c>
      <c r="CVY456" s="83" t="s">
        <v>235</v>
      </c>
      <c r="CVZ456" s="83" t="s">
        <v>235</v>
      </c>
      <c r="CWA456" s="83" t="s">
        <v>235</v>
      </c>
      <c r="CWB456" s="83" t="s">
        <v>235</v>
      </c>
      <c r="CWC456" s="83" t="s">
        <v>235</v>
      </c>
      <c r="CWD456" s="83" t="s">
        <v>235</v>
      </c>
      <c r="CWE456" s="83" t="s">
        <v>235</v>
      </c>
      <c r="CWF456" s="83" t="s">
        <v>235</v>
      </c>
      <c r="CWG456" s="83" t="s">
        <v>235</v>
      </c>
      <c r="CWH456" s="83" t="s">
        <v>235</v>
      </c>
      <c r="CWI456" s="83" t="s">
        <v>235</v>
      </c>
      <c r="CWJ456" s="83" t="s">
        <v>235</v>
      </c>
      <c r="CWK456" s="83" t="s">
        <v>235</v>
      </c>
      <c r="CWL456" s="83" t="s">
        <v>235</v>
      </c>
      <c r="CWM456" s="83" t="s">
        <v>235</v>
      </c>
      <c r="CWN456" s="83" t="s">
        <v>235</v>
      </c>
      <c r="CWO456" s="83" t="s">
        <v>235</v>
      </c>
      <c r="CWP456" s="83" t="s">
        <v>235</v>
      </c>
      <c r="CWQ456" s="83" t="s">
        <v>235</v>
      </c>
      <c r="CWR456" s="83" t="s">
        <v>235</v>
      </c>
      <c r="CWS456" s="83" t="s">
        <v>235</v>
      </c>
      <c r="CWT456" s="83" t="s">
        <v>235</v>
      </c>
      <c r="CWU456" s="83" t="s">
        <v>235</v>
      </c>
      <c r="CWV456" s="83" t="s">
        <v>235</v>
      </c>
      <c r="CWW456" s="83" t="s">
        <v>235</v>
      </c>
      <c r="CWX456" s="83" t="s">
        <v>235</v>
      </c>
      <c r="CWY456" s="83" t="s">
        <v>235</v>
      </c>
      <c r="CWZ456" s="83" t="s">
        <v>235</v>
      </c>
      <c r="CXA456" s="83" t="s">
        <v>235</v>
      </c>
      <c r="CXB456" s="83" t="s">
        <v>235</v>
      </c>
      <c r="CXC456" s="83" t="s">
        <v>235</v>
      </c>
      <c r="CXD456" s="83" t="s">
        <v>235</v>
      </c>
      <c r="CXE456" s="83" t="s">
        <v>235</v>
      </c>
      <c r="CXF456" s="83" t="s">
        <v>235</v>
      </c>
      <c r="CXG456" s="83" t="s">
        <v>235</v>
      </c>
      <c r="CXH456" s="83" t="s">
        <v>235</v>
      </c>
      <c r="CXI456" s="83" t="s">
        <v>235</v>
      </c>
      <c r="CXJ456" s="83" t="s">
        <v>235</v>
      </c>
      <c r="CXK456" s="83" t="s">
        <v>235</v>
      </c>
      <c r="CXL456" s="83" t="s">
        <v>235</v>
      </c>
      <c r="CXM456" s="83" t="s">
        <v>235</v>
      </c>
      <c r="CXN456" s="83" t="s">
        <v>235</v>
      </c>
      <c r="CXO456" s="83" t="s">
        <v>235</v>
      </c>
      <c r="CXP456" s="83" t="s">
        <v>235</v>
      </c>
      <c r="CXQ456" s="83" t="s">
        <v>235</v>
      </c>
      <c r="CXR456" s="83" t="s">
        <v>235</v>
      </c>
      <c r="CXS456" s="83" t="s">
        <v>235</v>
      </c>
      <c r="CXT456" s="83" t="s">
        <v>235</v>
      </c>
      <c r="CXU456" s="83" t="s">
        <v>235</v>
      </c>
      <c r="CXV456" s="83" t="s">
        <v>235</v>
      </c>
      <c r="CXW456" s="83" t="s">
        <v>235</v>
      </c>
      <c r="CXX456" s="83" t="s">
        <v>235</v>
      </c>
      <c r="CXY456" s="83" t="s">
        <v>235</v>
      </c>
      <c r="CXZ456" s="83" t="s">
        <v>235</v>
      </c>
      <c r="CYA456" s="83" t="s">
        <v>235</v>
      </c>
      <c r="CYB456" s="83" t="s">
        <v>235</v>
      </c>
      <c r="CYC456" s="83" t="s">
        <v>235</v>
      </c>
      <c r="CYD456" s="83" t="s">
        <v>235</v>
      </c>
      <c r="CYE456" s="83" t="s">
        <v>235</v>
      </c>
      <c r="CYF456" s="83" t="s">
        <v>235</v>
      </c>
      <c r="CYG456" s="83" t="s">
        <v>235</v>
      </c>
      <c r="CYH456" s="83" t="s">
        <v>235</v>
      </c>
      <c r="CYI456" s="83" t="s">
        <v>235</v>
      </c>
      <c r="CYJ456" s="83" t="s">
        <v>235</v>
      </c>
      <c r="CYK456" s="83" t="s">
        <v>235</v>
      </c>
      <c r="CYL456" s="83" t="s">
        <v>235</v>
      </c>
      <c r="CYM456" s="83" t="s">
        <v>235</v>
      </c>
      <c r="CYN456" s="83" t="s">
        <v>235</v>
      </c>
      <c r="CYO456" s="83" t="s">
        <v>235</v>
      </c>
      <c r="CYP456" s="83" t="s">
        <v>235</v>
      </c>
      <c r="CYQ456" s="83" t="s">
        <v>235</v>
      </c>
      <c r="CYR456" s="83" t="s">
        <v>235</v>
      </c>
      <c r="CYS456" s="83" t="s">
        <v>235</v>
      </c>
      <c r="CYT456" s="83" t="s">
        <v>235</v>
      </c>
      <c r="CYU456" s="83" t="s">
        <v>235</v>
      </c>
      <c r="CYV456" s="83" t="s">
        <v>235</v>
      </c>
      <c r="CYW456" s="83" t="s">
        <v>235</v>
      </c>
      <c r="CYX456" s="83" t="s">
        <v>235</v>
      </c>
      <c r="CYY456" s="83" t="s">
        <v>235</v>
      </c>
      <c r="CYZ456" s="83" t="s">
        <v>235</v>
      </c>
      <c r="CZA456" s="83" t="s">
        <v>235</v>
      </c>
      <c r="CZB456" s="83" t="s">
        <v>235</v>
      </c>
      <c r="CZC456" s="83" t="s">
        <v>235</v>
      </c>
      <c r="CZD456" s="83" t="s">
        <v>235</v>
      </c>
      <c r="CZE456" s="83" t="s">
        <v>235</v>
      </c>
      <c r="CZF456" s="83" t="s">
        <v>235</v>
      </c>
      <c r="CZG456" s="83" t="s">
        <v>235</v>
      </c>
      <c r="CZH456" s="83" t="s">
        <v>235</v>
      </c>
      <c r="CZI456" s="83" t="s">
        <v>235</v>
      </c>
      <c r="CZJ456" s="83" t="s">
        <v>235</v>
      </c>
      <c r="CZK456" s="83" t="s">
        <v>235</v>
      </c>
      <c r="CZL456" s="83" t="s">
        <v>235</v>
      </c>
      <c r="CZM456" s="83" t="s">
        <v>235</v>
      </c>
      <c r="CZN456" s="83" t="s">
        <v>235</v>
      </c>
      <c r="CZO456" s="83" t="s">
        <v>235</v>
      </c>
      <c r="CZP456" s="83" t="s">
        <v>235</v>
      </c>
      <c r="CZQ456" s="83" t="s">
        <v>235</v>
      </c>
      <c r="CZR456" s="83" t="s">
        <v>235</v>
      </c>
      <c r="CZS456" s="83" t="s">
        <v>235</v>
      </c>
      <c r="CZT456" s="83" t="s">
        <v>235</v>
      </c>
      <c r="CZU456" s="83" t="s">
        <v>235</v>
      </c>
      <c r="CZV456" s="83" t="s">
        <v>235</v>
      </c>
      <c r="CZW456" s="83" t="s">
        <v>235</v>
      </c>
      <c r="CZX456" s="83" t="s">
        <v>235</v>
      </c>
      <c r="CZY456" s="83" t="s">
        <v>235</v>
      </c>
      <c r="CZZ456" s="83" t="s">
        <v>235</v>
      </c>
      <c r="DAA456" s="83" t="s">
        <v>235</v>
      </c>
      <c r="DAB456" s="83" t="s">
        <v>235</v>
      </c>
      <c r="DAC456" s="83" t="s">
        <v>235</v>
      </c>
      <c r="DAD456" s="83" t="s">
        <v>235</v>
      </c>
      <c r="DAE456" s="83" t="s">
        <v>235</v>
      </c>
      <c r="DAF456" s="83" t="s">
        <v>235</v>
      </c>
      <c r="DAG456" s="83" t="s">
        <v>235</v>
      </c>
      <c r="DAH456" s="83" t="s">
        <v>235</v>
      </c>
      <c r="DAI456" s="83" t="s">
        <v>235</v>
      </c>
      <c r="DAJ456" s="83" t="s">
        <v>235</v>
      </c>
      <c r="DAK456" s="83" t="s">
        <v>235</v>
      </c>
      <c r="DAL456" s="83" t="s">
        <v>235</v>
      </c>
      <c r="DAM456" s="83" t="s">
        <v>235</v>
      </c>
      <c r="DAN456" s="83" t="s">
        <v>235</v>
      </c>
      <c r="DAO456" s="83" t="s">
        <v>235</v>
      </c>
      <c r="DAP456" s="83" t="s">
        <v>235</v>
      </c>
      <c r="DAQ456" s="83" t="s">
        <v>235</v>
      </c>
      <c r="DAR456" s="83" t="s">
        <v>235</v>
      </c>
      <c r="DAS456" s="83" t="s">
        <v>235</v>
      </c>
      <c r="DAT456" s="83" t="s">
        <v>235</v>
      </c>
      <c r="DAU456" s="83" t="s">
        <v>235</v>
      </c>
      <c r="DAV456" s="83" t="s">
        <v>235</v>
      </c>
      <c r="DAW456" s="83" t="s">
        <v>235</v>
      </c>
      <c r="DAX456" s="83" t="s">
        <v>235</v>
      </c>
      <c r="DAY456" s="83" t="s">
        <v>235</v>
      </c>
      <c r="DAZ456" s="83" t="s">
        <v>235</v>
      </c>
      <c r="DBA456" s="83" t="s">
        <v>235</v>
      </c>
      <c r="DBB456" s="83" t="s">
        <v>235</v>
      </c>
      <c r="DBC456" s="83" t="s">
        <v>235</v>
      </c>
      <c r="DBD456" s="83" t="s">
        <v>235</v>
      </c>
      <c r="DBE456" s="83" t="s">
        <v>235</v>
      </c>
      <c r="DBF456" s="83" t="s">
        <v>235</v>
      </c>
      <c r="DBG456" s="83" t="s">
        <v>235</v>
      </c>
      <c r="DBH456" s="83" t="s">
        <v>235</v>
      </c>
      <c r="DBI456" s="83" t="s">
        <v>235</v>
      </c>
      <c r="DBJ456" s="83" t="s">
        <v>235</v>
      </c>
      <c r="DBK456" s="83" t="s">
        <v>235</v>
      </c>
      <c r="DBL456" s="83" t="s">
        <v>235</v>
      </c>
      <c r="DBM456" s="83" t="s">
        <v>235</v>
      </c>
      <c r="DBN456" s="83" t="s">
        <v>235</v>
      </c>
      <c r="DBO456" s="83" t="s">
        <v>235</v>
      </c>
      <c r="DBP456" s="83" t="s">
        <v>235</v>
      </c>
      <c r="DBQ456" s="83" t="s">
        <v>235</v>
      </c>
      <c r="DBR456" s="83" t="s">
        <v>235</v>
      </c>
      <c r="DBS456" s="83" t="s">
        <v>235</v>
      </c>
      <c r="DBT456" s="83" t="s">
        <v>235</v>
      </c>
      <c r="DBU456" s="83" t="s">
        <v>235</v>
      </c>
      <c r="DBV456" s="83" t="s">
        <v>235</v>
      </c>
      <c r="DBW456" s="83" t="s">
        <v>235</v>
      </c>
      <c r="DBX456" s="83" t="s">
        <v>235</v>
      </c>
      <c r="DBY456" s="83" t="s">
        <v>235</v>
      </c>
      <c r="DBZ456" s="83" t="s">
        <v>235</v>
      </c>
      <c r="DCA456" s="83" t="s">
        <v>235</v>
      </c>
      <c r="DCB456" s="83" t="s">
        <v>235</v>
      </c>
      <c r="DCC456" s="83" t="s">
        <v>235</v>
      </c>
      <c r="DCD456" s="83" t="s">
        <v>235</v>
      </c>
      <c r="DCE456" s="83" t="s">
        <v>235</v>
      </c>
      <c r="DCF456" s="83" t="s">
        <v>235</v>
      </c>
      <c r="DCG456" s="83" t="s">
        <v>235</v>
      </c>
      <c r="DCH456" s="83" t="s">
        <v>235</v>
      </c>
      <c r="DCI456" s="83" t="s">
        <v>235</v>
      </c>
      <c r="DCJ456" s="83" t="s">
        <v>235</v>
      </c>
      <c r="DCK456" s="83" t="s">
        <v>235</v>
      </c>
      <c r="DCL456" s="83" t="s">
        <v>235</v>
      </c>
      <c r="DCM456" s="83" t="s">
        <v>235</v>
      </c>
      <c r="DCN456" s="83" t="s">
        <v>235</v>
      </c>
      <c r="DCO456" s="83" t="s">
        <v>235</v>
      </c>
      <c r="DCP456" s="83" t="s">
        <v>235</v>
      </c>
      <c r="DCQ456" s="83" t="s">
        <v>235</v>
      </c>
      <c r="DCR456" s="83" t="s">
        <v>235</v>
      </c>
      <c r="DCS456" s="83" t="s">
        <v>235</v>
      </c>
      <c r="DCT456" s="83" t="s">
        <v>235</v>
      </c>
      <c r="DCU456" s="83" t="s">
        <v>235</v>
      </c>
      <c r="DCV456" s="83" t="s">
        <v>235</v>
      </c>
      <c r="DCW456" s="83" t="s">
        <v>235</v>
      </c>
      <c r="DCX456" s="83" t="s">
        <v>235</v>
      </c>
      <c r="DCY456" s="83" t="s">
        <v>235</v>
      </c>
      <c r="DCZ456" s="83" t="s">
        <v>235</v>
      </c>
      <c r="DDA456" s="83" t="s">
        <v>235</v>
      </c>
      <c r="DDB456" s="83" t="s">
        <v>235</v>
      </c>
      <c r="DDC456" s="83" t="s">
        <v>235</v>
      </c>
      <c r="DDD456" s="83" t="s">
        <v>235</v>
      </c>
      <c r="DDE456" s="83" t="s">
        <v>235</v>
      </c>
      <c r="DDF456" s="83" t="s">
        <v>235</v>
      </c>
      <c r="DDG456" s="83" t="s">
        <v>235</v>
      </c>
      <c r="DDH456" s="83" t="s">
        <v>235</v>
      </c>
      <c r="DDI456" s="83" t="s">
        <v>235</v>
      </c>
      <c r="DDJ456" s="83" t="s">
        <v>235</v>
      </c>
      <c r="DDK456" s="83" t="s">
        <v>235</v>
      </c>
      <c r="DDL456" s="83" t="s">
        <v>235</v>
      </c>
      <c r="DDM456" s="83" t="s">
        <v>235</v>
      </c>
      <c r="DDN456" s="83" t="s">
        <v>235</v>
      </c>
      <c r="DDO456" s="83" t="s">
        <v>235</v>
      </c>
      <c r="DDP456" s="83" t="s">
        <v>235</v>
      </c>
      <c r="DDQ456" s="83" t="s">
        <v>235</v>
      </c>
      <c r="DDR456" s="83" t="s">
        <v>235</v>
      </c>
      <c r="DDS456" s="83" t="s">
        <v>235</v>
      </c>
      <c r="DDT456" s="83" t="s">
        <v>235</v>
      </c>
      <c r="DDU456" s="83" t="s">
        <v>235</v>
      </c>
      <c r="DDV456" s="83" t="s">
        <v>235</v>
      </c>
      <c r="DDW456" s="83" t="s">
        <v>235</v>
      </c>
      <c r="DDX456" s="83" t="s">
        <v>235</v>
      </c>
      <c r="DDY456" s="83" t="s">
        <v>235</v>
      </c>
      <c r="DDZ456" s="83" t="s">
        <v>235</v>
      </c>
      <c r="DEA456" s="83" t="s">
        <v>235</v>
      </c>
      <c r="DEB456" s="83" t="s">
        <v>235</v>
      </c>
      <c r="DEC456" s="83" t="s">
        <v>235</v>
      </c>
      <c r="DED456" s="83" t="s">
        <v>235</v>
      </c>
      <c r="DEE456" s="83" t="s">
        <v>235</v>
      </c>
      <c r="DEF456" s="83" t="s">
        <v>235</v>
      </c>
      <c r="DEG456" s="83" t="s">
        <v>235</v>
      </c>
      <c r="DEH456" s="83" t="s">
        <v>235</v>
      </c>
      <c r="DEI456" s="83" t="s">
        <v>235</v>
      </c>
      <c r="DEJ456" s="83" t="s">
        <v>235</v>
      </c>
      <c r="DEK456" s="83" t="s">
        <v>235</v>
      </c>
      <c r="DEL456" s="83" t="s">
        <v>235</v>
      </c>
      <c r="DEM456" s="83" t="s">
        <v>235</v>
      </c>
      <c r="DEN456" s="83" t="s">
        <v>235</v>
      </c>
      <c r="DEO456" s="83" t="s">
        <v>235</v>
      </c>
      <c r="DEP456" s="83" t="s">
        <v>235</v>
      </c>
      <c r="DEQ456" s="83" t="s">
        <v>235</v>
      </c>
      <c r="DER456" s="83" t="s">
        <v>235</v>
      </c>
      <c r="DES456" s="83" t="s">
        <v>235</v>
      </c>
      <c r="DET456" s="83" t="s">
        <v>235</v>
      </c>
      <c r="DEU456" s="83" t="s">
        <v>235</v>
      </c>
      <c r="DEV456" s="83" t="s">
        <v>235</v>
      </c>
      <c r="DEW456" s="83" t="s">
        <v>235</v>
      </c>
      <c r="DEX456" s="83" t="s">
        <v>235</v>
      </c>
      <c r="DEY456" s="83" t="s">
        <v>235</v>
      </c>
      <c r="DEZ456" s="83" t="s">
        <v>235</v>
      </c>
      <c r="DFA456" s="83" t="s">
        <v>235</v>
      </c>
      <c r="DFB456" s="83" t="s">
        <v>235</v>
      </c>
      <c r="DFC456" s="83" t="s">
        <v>235</v>
      </c>
      <c r="DFD456" s="83" t="s">
        <v>235</v>
      </c>
      <c r="DFE456" s="83" t="s">
        <v>235</v>
      </c>
      <c r="DFF456" s="83" t="s">
        <v>235</v>
      </c>
      <c r="DFG456" s="83" t="s">
        <v>235</v>
      </c>
      <c r="DFH456" s="83" t="s">
        <v>235</v>
      </c>
      <c r="DFI456" s="83" t="s">
        <v>235</v>
      </c>
      <c r="DFJ456" s="83" t="s">
        <v>235</v>
      </c>
      <c r="DFK456" s="83" t="s">
        <v>235</v>
      </c>
      <c r="DFL456" s="83" t="s">
        <v>235</v>
      </c>
      <c r="DFM456" s="83" t="s">
        <v>235</v>
      </c>
      <c r="DFN456" s="83" t="s">
        <v>235</v>
      </c>
      <c r="DFO456" s="83" t="s">
        <v>235</v>
      </c>
      <c r="DFP456" s="83" t="s">
        <v>235</v>
      </c>
      <c r="DFQ456" s="83" t="s">
        <v>235</v>
      </c>
      <c r="DFR456" s="83" t="s">
        <v>235</v>
      </c>
      <c r="DFS456" s="83" t="s">
        <v>235</v>
      </c>
      <c r="DFT456" s="83" t="s">
        <v>235</v>
      </c>
      <c r="DFU456" s="83" t="s">
        <v>235</v>
      </c>
      <c r="DFV456" s="83" t="s">
        <v>235</v>
      </c>
      <c r="DFW456" s="83" t="s">
        <v>235</v>
      </c>
      <c r="DFX456" s="83" t="s">
        <v>235</v>
      </c>
      <c r="DFY456" s="83" t="s">
        <v>235</v>
      </c>
      <c r="DFZ456" s="83" t="s">
        <v>235</v>
      </c>
      <c r="DGA456" s="83" t="s">
        <v>235</v>
      </c>
      <c r="DGB456" s="83" t="s">
        <v>235</v>
      </c>
      <c r="DGC456" s="83" t="s">
        <v>235</v>
      </c>
      <c r="DGD456" s="83" t="s">
        <v>235</v>
      </c>
      <c r="DGE456" s="83" t="s">
        <v>235</v>
      </c>
      <c r="DGF456" s="83" t="s">
        <v>235</v>
      </c>
      <c r="DGG456" s="83" t="s">
        <v>235</v>
      </c>
      <c r="DGH456" s="83" t="s">
        <v>235</v>
      </c>
      <c r="DGI456" s="83" t="s">
        <v>235</v>
      </c>
      <c r="DGJ456" s="83" t="s">
        <v>235</v>
      </c>
      <c r="DGK456" s="83" t="s">
        <v>235</v>
      </c>
      <c r="DGL456" s="83" t="s">
        <v>235</v>
      </c>
      <c r="DGM456" s="83" t="s">
        <v>235</v>
      </c>
      <c r="DGN456" s="83" t="s">
        <v>235</v>
      </c>
      <c r="DGO456" s="83" t="s">
        <v>235</v>
      </c>
      <c r="DGP456" s="83" t="s">
        <v>235</v>
      </c>
      <c r="DGQ456" s="83" t="s">
        <v>235</v>
      </c>
      <c r="DGR456" s="83" t="s">
        <v>235</v>
      </c>
      <c r="DGS456" s="83" t="s">
        <v>235</v>
      </c>
      <c r="DGT456" s="83" t="s">
        <v>235</v>
      </c>
      <c r="DGU456" s="83" t="s">
        <v>235</v>
      </c>
      <c r="DGV456" s="83" t="s">
        <v>235</v>
      </c>
      <c r="DGW456" s="83" t="s">
        <v>235</v>
      </c>
      <c r="DGX456" s="83" t="s">
        <v>235</v>
      </c>
      <c r="DGY456" s="83" t="s">
        <v>235</v>
      </c>
      <c r="DGZ456" s="83" t="s">
        <v>235</v>
      </c>
      <c r="DHA456" s="83" t="s">
        <v>235</v>
      </c>
      <c r="DHB456" s="83" t="s">
        <v>235</v>
      </c>
      <c r="DHC456" s="83" t="s">
        <v>235</v>
      </c>
      <c r="DHD456" s="83" t="s">
        <v>235</v>
      </c>
      <c r="DHE456" s="83" t="s">
        <v>235</v>
      </c>
      <c r="DHF456" s="83" t="s">
        <v>235</v>
      </c>
      <c r="DHG456" s="83" t="s">
        <v>235</v>
      </c>
      <c r="DHH456" s="83" t="s">
        <v>235</v>
      </c>
      <c r="DHI456" s="83" t="s">
        <v>235</v>
      </c>
      <c r="DHJ456" s="83" t="s">
        <v>235</v>
      </c>
      <c r="DHK456" s="83" t="s">
        <v>235</v>
      </c>
      <c r="DHL456" s="83" t="s">
        <v>235</v>
      </c>
      <c r="DHM456" s="83" t="s">
        <v>235</v>
      </c>
      <c r="DHN456" s="83" t="s">
        <v>235</v>
      </c>
      <c r="DHO456" s="83" t="s">
        <v>235</v>
      </c>
      <c r="DHP456" s="83" t="s">
        <v>235</v>
      </c>
      <c r="DHQ456" s="83" t="s">
        <v>235</v>
      </c>
      <c r="DHR456" s="83" t="s">
        <v>235</v>
      </c>
      <c r="DHS456" s="83" t="s">
        <v>235</v>
      </c>
      <c r="DHT456" s="83" t="s">
        <v>235</v>
      </c>
      <c r="DHU456" s="83" t="s">
        <v>235</v>
      </c>
      <c r="DHV456" s="83" t="s">
        <v>235</v>
      </c>
      <c r="DHW456" s="83" t="s">
        <v>235</v>
      </c>
      <c r="DHX456" s="83" t="s">
        <v>235</v>
      </c>
      <c r="DHY456" s="83" t="s">
        <v>235</v>
      </c>
      <c r="DHZ456" s="83" t="s">
        <v>235</v>
      </c>
      <c r="DIA456" s="83" t="s">
        <v>235</v>
      </c>
      <c r="DIB456" s="83" t="s">
        <v>235</v>
      </c>
      <c r="DIC456" s="83" t="s">
        <v>235</v>
      </c>
      <c r="DID456" s="83" t="s">
        <v>235</v>
      </c>
      <c r="DIE456" s="83" t="s">
        <v>235</v>
      </c>
      <c r="DIF456" s="83" t="s">
        <v>235</v>
      </c>
      <c r="DIG456" s="83" t="s">
        <v>235</v>
      </c>
      <c r="DIH456" s="83" t="s">
        <v>235</v>
      </c>
      <c r="DII456" s="83" t="s">
        <v>235</v>
      </c>
      <c r="DIJ456" s="83" t="s">
        <v>235</v>
      </c>
      <c r="DIK456" s="83" t="s">
        <v>235</v>
      </c>
      <c r="DIL456" s="83" t="s">
        <v>235</v>
      </c>
      <c r="DIM456" s="83" t="s">
        <v>235</v>
      </c>
      <c r="DIN456" s="83" t="s">
        <v>235</v>
      </c>
      <c r="DIO456" s="83" t="s">
        <v>235</v>
      </c>
      <c r="DIP456" s="83" t="s">
        <v>235</v>
      </c>
      <c r="DIQ456" s="83" t="s">
        <v>235</v>
      </c>
      <c r="DIR456" s="83" t="s">
        <v>235</v>
      </c>
      <c r="DIS456" s="83" t="s">
        <v>235</v>
      </c>
      <c r="DIT456" s="83" t="s">
        <v>235</v>
      </c>
      <c r="DIU456" s="83" t="s">
        <v>235</v>
      </c>
      <c r="DIV456" s="83" t="s">
        <v>235</v>
      </c>
      <c r="DIW456" s="83" t="s">
        <v>235</v>
      </c>
      <c r="DIX456" s="83" t="s">
        <v>235</v>
      </c>
      <c r="DIY456" s="83" t="s">
        <v>235</v>
      </c>
      <c r="DIZ456" s="83" t="s">
        <v>235</v>
      </c>
      <c r="DJA456" s="83" t="s">
        <v>235</v>
      </c>
      <c r="DJB456" s="83" t="s">
        <v>235</v>
      </c>
      <c r="DJC456" s="83" t="s">
        <v>235</v>
      </c>
      <c r="DJD456" s="83" t="s">
        <v>235</v>
      </c>
      <c r="DJE456" s="83" t="s">
        <v>235</v>
      </c>
      <c r="DJF456" s="83" t="s">
        <v>235</v>
      </c>
      <c r="DJG456" s="83" t="s">
        <v>235</v>
      </c>
      <c r="DJH456" s="83" t="s">
        <v>235</v>
      </c>
      <c r="DJI456" s="83" t="s">
        <v>235</v>
      </c>
      <c r="DJJ456" s="83" t="s">
        <v>235</v>
      </c>
      <c r="DJK456" s="83" t="s">
        <v>235</v>
      </c>
      <c r="DJL456" s="83" t="s">
        <v>235</v>
      </c>
      <c r="DJM456" s="83" t="s">
        <v>235</v>
      </c>
      <c r="DJN456" s="83" t="s">
        <v>235</v>
      </c>
      <c r="DJO456" s="83" t="s">
        <v>235</v>
      </c>
      <c r="DJP456" s="83" t="s">
        <v>235</v>
      </c>
      <c r="DJQ456" s="83" t="s">
        <v>235</v>
      </c>
      <c r="DJR456" s="83" t="s">
        <v>235</v>
      </c>
      <c r="DJS456" s="83" t="s">
        <v>235</v>
      </c>
      <c r="DJT456" s="83" t="s">
        <v>235</v>
      </c>
      <c r="DJU456" s="83" t="s">
        <v>235</v>
      </c>
      <c r="DJV456" s="83" t="s">
        <v>235</v>
      </c>
      <c r="DJW456" s="83" t="s">
        <v>235</v>
      </c>
      <c r="DJX456" s="83" t="s">
        <v>235</v>
      </c>
      <c r="DJY456" s="83" t="s">
        <v>235</v>
      </c>
      <c r="DJZ456" s="83" t="s">
        <v>235</v>
      </c>
      <c r="DKA456" s="83" t="s">
        <v>235</v>
      </c>
      <c r="DKB456" s="83" t="s">
        <v>235</v>
      </c>
      <c r="DKC456" s="83" t="s">
        <v>235</v>
      </c>
      <c r="DKD456" s="83" t="s">
        <v>235</v>
      </c>
      <c r="DKE456" s="83" t="s">
        <v>235</v>
      </c>
      <c r="DKF456" s="83" t="s">
        <v>235</v>
      </c>
      <c r="DKG456" s="83" t="s">
        <v>235</v>
      </c>
      <c r="DKH456" s="83" t="s">
        <v>235</v>
      </c>
      <c r="DKI456" s="83" t="s">
        <v>235</v>
      </c>
      <c r="DKJ456" s="83" t="s">
        <v>235</v>
      </c>
      <c r="DKK456" s="83" t="s">
        <v>235</v>
      </c>
      <c r="DKL456" s="83" t="s">
        <v>235</v>
      </c>
      <c r="DKM456" s="83" t="s">
        <v>235</v>
      </c>
      <c r="DKN456" s="83" t="s">
        <v>235</v>
      </c>
      <c r="DKO456" s="83" t="s">
        <v>235</v>
      </c>
      <c r="DKP456" s="83" t="s">
        <v>235</v>
      </c>
      <c r="DKQ456" s="83" t="s">
        <v>235</v>
      </c>
      <c r="DKR456" s="83" t="s">
        <v>235</v>
      </c>
      <c r="DKS456" s="83" t="s">
        <v>235</v>
      </c>
      <c r="DKT456" s="83" t="s">
        <v>235</v>
      </c>
      <c r="DKU456" s="83" t="s">
        <v>235</v>
      </c>
      <c r="DKV456" s="83" t="s">
        <v>235</v>
      </c>
      <c r="DKW456" s="83" t="s">
        <v>235</v>
      </c>
      <c r="DKX456" s="83" t="s">
        <v>235</v>
      </c>
      <c r="DKY456" s="83" t="s">
        <v>235</v>
      </c>
      <c r="DKZ456" s="83" t="s">
        <v>235</v>
      </c>
      <c r="DLA456" s="83" t="s">
        <v>235</v>
      </c>
      <c r="DLB456" s="83" t="s">
        <v>235</v>
      </c>
      <c r="DLC456" s="83" t="s">
        <v>235</v>
      </c>
      <c r="DLD456" s="83" t="s">
        <v>235</v>
      </c>
      <c r="DLE456" s="83" t="s">
        <v>235</v>
      </c>
      <c r="DLF456" s="83" t="s">
        <v>235</v>
      </c>
      <c r="DLG456" s="83" t="s">
        <v>235</v>
      </c>
      <c r="DLH456" s="83" t="s">
        <v>235</v>
      </c>
      <c r="DLI456" s="83" t="s">
        <v>235</v>
      </c>
      <c r="DLJ456" s="83" t="s">
        <v>235</v>
      </c>
      <c r="DLK456" s="83" t="s">
        <v>235</v>
      </c>
      <c r="DLL456" s="83" t="s">
        <v>235</v>
      </c>
      <c r="DLM456" s="83" t="s">
        <v>235</v>
      </c>
      <c r="DLN456" s="83" t="s">
        <v>235</v>
      </c>
      <c r="DLO456" s="83" t="s">
        <v>235</v>
      </c>
      <c r="DLP456" s="83" t="s">
        <v>235</v>
      </c>
      <c r="DLQ456" s="83" t="s">
        <v>235</v>
      </c>
      <c r="DLR456" s="83" t="s">
        <v>235</v>
      </c>
      <c r="DLS456" s="83" t="s">
        <v>235</v>
      </c>
      <c r="DLT456" s="83" t="s">
        <v>235</v>
      </c>
      <c r="DLU456" s="83" t="s">
        <v>235</v>
      </c>
      <c r="DLV456" s="83" t="s">
        <v>235</v>
      </c>
      <c r="DLW456" s="83" t="s">
        <v>235</v>
      </c>
      <c r="DLX456" s="83" t="s">
        <v>235</v>
      </c>
      <c r="DLY456" s="83" t="s">
        <v>235</v>
      </c>
      <c r="DLZ456" s="83" t="s">
        <v>235</v>
      </c>
      <c r="DMA456" s="83" t="s">
        <v>235</v>
      </c>
      <c r="DMB456" s="83" t="s">
        <v>235</v>
      </c>
      <c r="DMC456" s="83" t="s">
        <v>235</v>
      </c>
      <c r="DMD456" s="83" t="s">
        <v>235</v>
      </c>
      <c r="DME456" s="83" t="s">
        <v>235</v>
      </c>
      <c r="DMF456" s="83" t="s">
        <v>235</v>
      </c>
      <c r="DMG456" s="83" t="s">
        <v>235</v>
      </c>
      <c r="DMH456" s="83" t="s">
        <v>235</v>
      </c>
      <c r="DMI456" s="83" t="s">
        <v>235</v>
      </c>
      <c r="DMJ456" s="83" t="s">
        <v>235</v>
      </c>
      <c r="DMK456" s="83" t="s">
        <v>235</v>
      </c>
      <c r="DML456" s="83" t="s">
        <v>235</v>
      </c>
      <c r="DMM456" s="83" t="s">
        <v>235</v>
      </c>
      <c r="DMN456" s="83" t="s">
        <v>235</v>
      </c>
      <c r="DMO456" s="83" t="s">
        <v>235</v>
      </c>
      <c r="DMP456" s="83" t="s">
        <v>235</v>
      </c>
      <c r="DMQ456" s="83" t="s">
        <v>235</v>
      </c>
      <c r="DMR456" s="83" t="s">
        <v>235</v>
      </c>
      <c r="DMS456" s="83" t="s">
        <v>235</v>
      </c>
      <c r="DMT456" s="83" t="s">
        <v>235</v>
      </c>
      <c r="DMU456" s="83" t="s">
        <v>235</v>
      </c>
      <c r="DMV456" s="83" t="s">
        <v>235</v>
      </c>
      <c r="DMW456" s="83" t="s">
        <v>235</v>
      </c>
      <c r="DMX456" s="83" t="s">
        <v>235</v>
      </c>
      <c r="DMY456" s="83" t="s">
        <v>235</v>
      </c>
      <c r="DMZ456" s="83" t="s">
        <v>235</v>
      </c>
      <c r="DNA456" s="83" t="s">
        <v>235</v>
      </c>
      <c r="DNB456" s="83" t="s">
        <v>235</v>
      </c>
      <c r="DNC456" s="83" t="s">
        <v>235</v>
      </c>
      <c r="DND456" s="83" t="s">
        <v>235</v>
      </c>
      <c r="DNE456" s="83" t="s">
        <v>235</v>
      </c>
      <c r="DNF456" s="83" t="s">
        <v>235</v>
      </c>
      <c r="DNG456" s="83" t="s">
        <v>235</v>
      </c>
      <c r="DNH456" s="83" t="s">
        <v>235</v>
      </c>
      <c r="DNI456" s="83" t="s">
        <v>235</v>
      </c>
      <c r="DNJ456" s="83" t="s">
        <v>235</v>
      </c>
      <c r="DNK456" s="83" t="s">
        <v>235</v>
      </c>
      <c r="DNL456" s="83" t="s">
        <v>235</v>
      </c>
      <c r="DNM456" s="83" t="s">
        <v>235</v>
      </c>
      <c r="DNN456" s="83" t="s">
        <v>235</v>
      </c>
      <c r="DNO456" s="83" t="s">
        <v>235</v>
      </c>
      <c r="DNP456" s="83" t="s">
        <v>235</v>
      </c>
      <c r="DNQ456" s="83" t="s">
        <v>235</v>
      </c>
      <c r="DNR456" s="83" t="s">
        <v>235</v>
      </c>
      <c r="DNS456" s="83" t="s">
        <v>235</v>
      </c>
      <c r="DNT456" s="83" t="s">
        <v>235</v>
      </c>
      <c r="DNU456" s="83" t="s">
        <v>235</v>
      </c>
      <c r="DNV456" s="83" t="s">
        <v>235</v>
      </c>
      <c r="DNW456" s="83" t="s">
        <v>235</v>
      </c>
      <c r="DNX456" s="83" t="s">
        <v>235</v>
      </c>
      <c r="DNY456" s="83" t="s">
        <v>235</v>
      </c>
      <c r="DNZ456" s="83" t="s">
        <v>235</v>
      </c>
      <c r="DOA456" s="83" t="s">
        <v>235</v>
      </c>
      <c r="DOB456" s="83" t="s">
        <v>235</v>
      </c>
      <c r="DOC456" s="83" t="s">
        <v>235</v>
      </c>
      <c r="DOD456" s="83" t="s">
        <v>235</v>
      </c>
      <c r="DOE456" s="83" t="s">
        <v>235</v>
      </c>
      <c r="DOF456" s="83" t="s">
        <v>235</v>
      </c>
      <c r="DOG456" s="83" t="s">
        <v>235</v>
      </c>
      <c r="DOH456" s="83" t="s">
        <v>235</v>
      </c>
      <c r="DOI456" s="83" t="s">
        <v>235</v>
      </c>
      <c r="DOJ456" s="83" t="s">
        <v>235</v>
      </c>
      <c r="DOK456" s="83" t="s">
        <v>235</v>
      </c>
      <c r="DOL456" s="83" t="s">
        <v>235</v>
      </c>
      <c r="DOM456" s="83" t="s">
        <v>235</v>
      </c>
      <c r="DON456" s="83" t="s">
        <v>235</v>
      </c>
      <c r="DOO456" s="83" t="s">
        <v>235</v>
      </c>
      <c r="DOP456" s="83" t="s">
        <v>235</v>
      </c>
      <c r="DOQ456" s="83" t="s">
        <v>235</v>
      </c>
      <c r="DOR456" s="83" t="s">
        <v>235</v>
      </c>
      <c r="DOS456" s="83" t="s">
        <v>235</v>
      </c>
      <c r="DOT456" s="83" t="s">
        <v>235</v>
      </c>
      <c r="DOU456" s="83" t="s">
        <v>235</v>
      </c>
      <c r="DOV456" s="83" t="s">
        <v>235</v>
      </c>
      <c r="DOW456" s="83" t="s">
        <v>235</v>
      </c>
      <c r="DOX456" s="83" t="s">
        <v>235</v>
      </c>
      <c r="DOY456" s="83" t="s">
        <v>235</v>
      </c>
      <c r="DOZ456" s="83" t="s">
        <v>235</v>
      </c>
      <c r="DPA456" s="83" t="s">
        <v>235</v>
      </c>
      <c r="DPB456" s="83" t="s">
        <v>235</v>
      </c>
      <c r="DPC456" s="83" t="s">
        <v>235</v>
      </c>
      <c r="DPD456" s="83" t="s">
        <v>235</v>
      </c>
      <c r="DPE456" s="83" t="s">
        <v>235</v>
      </c>
      <c r="DPF456" s="83" t="s">
        <v>235</v>
      </c>
      <c r="DPG456" s="83" t="s">
        <v>235</v>
      </c>
      <c r="DPH456" s="83" t="s">
        <v>235</v>
      </c>
      <c r="DPI456" s="83" t="s">
        <v>235</v>
      </c>
      <c r="DPJ456" s="83" t="s">
        <v>235</v>
      </c>
      <c r="DPK456" s="83" t="s">
        <v>235</v>
      </c>
      <c r="DPL456" s="83" t="s">
        <v>235</v>
      </c>
      <c r="DPM456" s="83" t="s">
        <v>235</v>
      </c>
      <c r="DPN456" s="83" t="s">
        <v>235</v>
      </c>
      <c r="DPO456" s="83" t="s">
        <v>235</v>
      </c>
      <c r="DPP456" s="83" t="s">
        <v>235</v>
      </c>
      <c r="DPQ456" s="83" t="s">
        <v>235</v>
      </c>
      <c r="DPR456" s="83" t="s">
        <v>235</v>
      </c>
      <c r="DPS456" s="83" t="s">
        <v>235</v>
      </c>
      <c r="DPT456" s="83" t="s">
        <v>235</v>
      </c>
      <c r="DPU456" s="83" t="s">
        <v>235</v>
      </c>
      <c r="DPV456" s="83" t="s">
        <v>235</v>
      </c>
      <c r="DPW456" s="83" t="s">
        <v>235</v>
      </c>
      <c r="DPX456" s="83" t="s">
        <v>235</v>
      </c>
      <c r="DPY456" s="83" t="s">
        <v>235</v>
      </c>
      <c r="DPZ456" s="83" t="s">
        <v>235</v>
      </c>
      <c r="DQA456" s="83" t="s">
        <v>235</v>
      </c>
      <c r="DQB456" s="83" t="s">
        <v>235</v>
      </c>
      <c r="DQC456" s="83" t="s">
        <v>235</v>
      </c>
      <c r="DQD456" s="83" t="s">
        <v>235</v>
      </c>
      <c r="DQE456" s="83" t="s">
        <v>235</v>
      </c>
      <c r="DQF456" s="83" t="s">
        <v>235</v>
      </c>
      <c r="DQG456" s="83" t="s">
        <v>235</v>
      </c>
      <c r="DQH456" s="83" t="s">
        <v>235</v>
      </c>
      <c r="DQI456" s="83" t="s">
        <v>235</v>
      </c>
      <c r="DQJ456" s="83" t="s">
        <v>235</v>
      </c>
      <c r="DQK456" s="83" t="s">
        <v>235</v>
      </c>
      <c r="DQL456" s="83" t="s">
        <v>235</v>
      </c>
      <c r="DQM456" s="83" t="s">
        <v>235</v>
      </c>
      <c r="DQN456" s="83" t="s">
        <v>235</v>
      </c>
      <c r="DQO456" s="83" t="s">
        <v>235</v>
      </c>
      <c r="DQP456" s="83" t="s">
        <v>235</v>
      </c>
      <c r="DQQ456" s="83" t="s">
        <v>235</v>
      </c>
      <c r="DQR456" s="83" t="s">
        <v>235</v>
      </c>
      <c r="DQS456" s="83" t="s">
        <v>235</v>
      </c>
      <c r="DQT456" s="83" t="s">
        <v>235</v>
      </c>
      <c r="DQU456" s="83" t="s">
        <v>235</v>
      </c>
      <c r="DQV456" s="83" t="s">
        <v>235</v>
      </c>
      <c r="DQW456" s="83" t="s">
        <v>235</v>
      </c>
      <c r="DQX456" s="83" t="s">
        <v>235</v>
      </c>
      <c r="DQY456" s="83" t="s">
        <v>235</v>
      </c>
      <c r="DQZ456" s="83" t="s">
        <v>235</v>
      </c>
      <c r="DRA456" s="83" t="s">
        <v>235</v>
      </c>
      <c r="DRB456" s="83" t="s">
        <v>235</v>
      </c>
      <c r="DRC456" s="83" t="s">
        <v>235</v>
      </c>
      <c r="DRD456" s="83" t="s">
        <v>235</v>
      </c>
      <c r="DRE456" s="83" t="s">
        <v>235</v>
      </c>
      <c r="DRF456" s="83" t="s">
        <v>235</v>
      </c>
      <c r="DRG456" s="83" t="s">
        <v>235</v>
      </c>
      <c r="DRH456" s="83" t="s">
        <v>235</v>
      </c>
      <c r="DRI456" s="83" t="s">
        <v>235</v>
      </c>
      <c r="DRJ456" s="83" t="s">
        <v>235</v>
      </c>
      <c r="DRK456" s="83" t="s">
        <v>235</v>
      </c>
      <c r="DRL456" s="83" t="s">
        <v>235</v>
      </c>
      <c r="DRM456" s="83" t="s">
        <v>235</v>
      </c>
      <c r="DRN456" s="83" t="s">
        <v>235</v>
      </c>
      <c r="DRO456" s="83" t="s">
        <v>235</v>
      </c>
      <c r="DRP456" s="83" t="s">
        <v>235</v>
      </c>
      <c r="DRQ456" s="83" t="s">
        <v>235</v>
      </c>
      <c r="DRR456" s="83" t="s">
        <v>235</v>
      </c>
      <c r="DRS456" s="83" t="s">
        <v>235</v>
      </c>
      <c r="DRT456" s="83" t="s">
        <v>235</v>
      </c>
      <c r="DRU456" s="83" t="s">
        <v>235</v>
      </c>
      <c r="DRV456" s="83" t="s">
        <v>235</v>
      </c>
      <c r="DRW456" s="83" t="s">
        <v>235</v>
      </c>
      <c r="DRX456" s="83" t="s">
        <v>235</v>
      </c>
      <c r="DRY456" s="83" t="s">
        <v>235</v>
      </c>
      <c r="DRZ456" s="83" t="s">
        <v>235</v>
      </c>
      <c r="DSA456" s="83" t="s">
        <v>235</v>
      </c>
      <c r="DSB456" s="83" t="s">
        <v>235</v>
      </c>
      <c r="DSC456" s="83" t="s">
        <v>235</v>
      </c>
      <c r="DSD456" s="83" t="s">
        <v>235</v>
      </c>
      <c r="DSE456" s="83" t="s">
        <v>235</v>
      </c>
      <c r="DSF456" s="83" t="s">
        <v>235</v>
      </c>
      <c r="DSG456" s="83" t="s">
        <v>235</v>
      </c>
      <c r="DSH456" s="83" t="s">
        <v>235</v>
      </c>
      <c r="DSI456" s="83" t="s">
        <v>235</v>
      </c>
      <c r="DSJ456" s="83" t="s">
        <v>235</v>
      </c>
      <c r="DSK456" s="83" t="s">
        <v>235</v>
      </c>
      <c r="DSL456" s="83" t="s">
        <v>235</v>
      </c>
      <c r="DSM456" s="83" t="s">
        <v>235</v>
      </c>
      <c r="DSN456" s="83" t="s">
        <v>235</v>
      </c>
      <c r="DSO456" s="83" t="s">
        <v>235</v>
      </c>
      <c r="DSP456" s="83" t="s">
        <v>235</v>
      </c>
      <c r="DSQ456" s="83" t="s">
        <v>235</v>
      </c>
      <c r="DSR456" s="83" t="s">
        <v>235</v>
      </c>
      <c r="DSS456" s="83" t="s">
        <v>235</v>
      </c>
      <c r="DST456" s="83" t="s">
        <v>235</v>
      </c>
      <c r="DSU456" s="83" t="s">
        <v>235</v>
      </c>
      <c r="DSV456" s="83" t="s">
        <v>235</v>
      </c>
      <c r="DSW456" s="83" t="s">
        <v>235</v>
      </c>
      <c r="DSX456" s="83" t="s">
        <v>235</v>
      </c>
      <c r="DSY456" s="83" t="s">
        <v>235</v>
      </c>
      <c r="DSZ456" s="83" t="s">
        <v>235</v>
      </c>
      <c r="DTA456" s="83" t="s">
        <v>235</v>
      </c>
      <c r="DTB456" s="83" t="s">
        <v>235</v>
      </c>
      <c r="DTC456" s="83" t="s">
        <v>235</v>
      </c>
      <c r="DTD456" s="83" t="s">
        <v>235</v>
      </c>
      <c r="DTE456" s="83" t="s">
        <v>235</v>
      </c>
      <c r="DTF456" s="83" t="s">
        <v>235</v>
      </c>
      <c r="DTG456" s="83" t="s">
        <v>235</v>
      </c>
      <c r="DTH456" s="83" t="s">
        <v>235</v>
      </c>
      <c r="DTI456" s="83" t="s">
        <v>235</v>
      </c>
      <c r="DTJ456" s="83" t="s">
        <v>235</v>
      </c>
      <c r="DTK456" s="83" t="s">
        <v>235</v>
      </c>
      <c r="DTL456" s="83" t="s">
        <v>235</v>
      </c>
      <c r="DTM456" s="83" t="s">
        <v>235</v>
      </c>
      <c r="DTN456" s="83" t="s">
        <v>235</v>
      </c>
      <c r="DTO456" s="83" t="s">
        <v>235</v>
      </c>
      <c r="DTP456" s="83" t="s">
        <v>235</v>
      </c>
      <c r="DTQ456" s="83" t="s">
        <v>235</v>
      </c>
      <c r="DTR456" s="83" t="s">
        <v>235</v>
      </c>
      <c r="DTS456" s="83" t="s">
        <v>235</v>
      </c>
      <c r="DTT456" s="83" t="s">
        <v>235</v>
      </c>
      <c r="DTU456" s="83" t="s">
        <v>235</v>
      </c>
      <c r="DTV456" s="83" t="s">
        <v>235</v>
      </c>
      <c r="DTW456" s="83" t="s">
        <v>235</v>
      </c>
      <c r="DTX456" s="83" t="s">
        <v>235</v>
      </c>
      <c r="DTY456" s="83" t="s">
        <v>235</v>
      </c>
      <c r="DTZ456" s="83" t="s">
        <v>235</v>
      </c>
      <c r="DUA456" s="83" t="s">
        <v>235</v>
      </c>
      <c r="DUB456" s="83" t="s">
        <v>235</v>
      </c>
      <c r="DUC456" s="83" t="s">
        <v>235</v>
      </c>
      <c r="DUD456" s="83" t="s">
        <v>235</v>
      </c>
      <c r="DUE456" s="83" t="s">
        <v>235</v>
      </c>
      <c r="DUF456" s="83" t="s">
        <v>235</v>
      </c>
      <c r="DUG456" s="83" t="s">
        <v>235</v>
      </c>
      <c r="DUH456" s="83" t="s">
        <v>235</v>
      </c>
      <c r="DUI456" s="83" t="s">
        <v>235</v>
      </c>
      <c r="DUJ456" s="83" t="s">
        <v>235</v>
      </c>
      <c r="DUK456" s="83" t="s">
        <v>235</v>
      </c>
      <c r="DUL456" s="83" t="s">
        <v>235</v>
      </c>
      <c r="DUM456" s="83" t="s">
        <v>235</v>
      </c>
      <c r="DUN456" s="83" t="s">
        <v>235</v>
      </c>
      <c r="DUO456" s="83" t="s">
        <v>235</v>
      </c>
      <c r="DUP456" s="83" t="s">
        <v>235</v>
      </c>
      <c r="DUQ456" s="83" t="s">
        <v>235</v>
      </c>
      <c r="DUR456" s="83" t="s">
        <v>235</v>
      </c>
      <c r="DUS456" s="83" t="s">
        <v>235</v>
      </c>
      <c r="DUT456" s="83" t="s">
        <v>235</v>
      </c>
      <c r="DUU456" s="83" t="s">
        <v>235</v>
      </c>
      <c r="DUV456" s="83" t="s">
        <v>235</v>
      </c>
      <c r="DUW456" s="83" t="s">
        <v>235</v>
      </c>
      <c r="DUX456" s="83" t="s">
        <v>235</v>
      </c>
      <c r="DUY456" s="83" t="s">
        <v>235</v>
      </c>
      <c r="DUZ456" s="83" t="s">
        <v>235</v>
      </c>
      <c r="DVA456" s="83" t="s">
        <v>235</v>
      </c>
      <c r="DVB456" s="83" t="s">
        <v>235</v>
      </c>
      <c r="DVC456" s="83" t="s">
        <v>235</v>
      </c>
      <c r="DVD456" s="83" t="s">
        <v>235</v>
      </c>
      <c r="DVE456" s="83" t="s">
        <v>235</v>
      </c>
      <c r="DVF456" s="83" t="s">
        <v>235</v>
      </c>
      <c r="DVG456" s="83" t="s">
        <v>235</v>
      </c>
      <c r="DVH456" s="83" t="s">
        <v>235</v>
      </c>
      <c r="DVI456" s="83" t="s">
        <v>235</v>
      </c>
      <c r="DVJ456" s="83" t="s">
        <v>235</v>
      </c>
      <c r="DVK456" s="83" t="s">
        <v>235</v>
      </c>
      <c r="DVL456" s="83" t="s">
        <v>235</v>
      </c>
      <c r="DVM456" s="83" t="s">
        <v>235</v>
      </c>
      <c r="DVN456" s="83" t="s">
        <v>235</v>
      </c>
      <c r="DVO456" s="83" t="s">
        <v>235</v>
      </c>
      <c r="DVP456" s="83" t="s">
        <v>235</v>
      </c>
      <c r="DVQ456" s="83" t="s">
        <v>235</v>
      </c>
      <c r="DVR456" s="83" t="s">
        <v>235</v>
      </c>
      <c r="DVS456" s="83" t="s">
        <v>235</v>
      </c>
      <c r="DVT456" s="83" t="s">
        <v>235</v>
      </c>
      <c r="DVU456" s="83" t="s">
        <v>235</v>
      </c>
      <c r="DVV456" s="83" t="s">
        <v>235</v>
      </c>
      <c r="DVW456" s="83" t="s">
        <v>235</v>
      </c>
      <c r="DVX456" s="83" t="s">
        <v>235</v>
      </c>
      <c r="DVY456" s="83" t="s">
        <v>235</v>
      </c>
      <c r="DVZ456" s="83" t="s">
        <v>235</v>
      </c>
      <c r="DWA456" s="83" t="s">
        <v>235</v>
      </c>
      <c r="DWB456" s="83" t="s">
        <v>235</v>
      </c>
      <c r="DWC456" s="83" t="s">
        <v>235</v>
      </c>
      <c r="DWD456" s="83" t="s">
        <v>235</v>
      </c>
      <c r="DWE456" s="83" t="s">
        <v>235</v>
      </c>
      <c r="DWF456" s="83" t="s">
        <v>235</v>
      </c>
      <c r="DWG456" s="83" t="s">
        <v>235</v>
      </c>
      <c r="DWH456" s="83" t="s">
        <v>235</v>
      </c>
      <c r="DWI456" s="83" t="s">
        <v>235</v>
      </c>
      <c r="DWJ456" s="83" t="s">
        <v>235</v>
      </c>
      <c r="DWK456" s="83" t="s">
        <v>235</v>
      </c>
      <c r="DWL456" s="83" t="s">
        <v>235</v>
      </c>
      <c r="DWM456" s="83" t="s">
        <v>235</v>
      </c>
      <c r="DWN456" s="83" t="s">
        <v>235</v>
      </c>
      <c r="DWO456" s="83" t="s">
        <v>235</v>
      </c>
      <c r="DWP456" s="83" t="s">
        <v>235</v>
      </c>
      <c r="DWQ456" s="83" t="s">
        <v>235</v>
      </c>
      <c r="DWR456" s="83" t="s">
        <v>235</v>
      </c>
      <c r="DWS456" s="83" t="s">
        <v>235</v>
      </c>
      <c r="DWT456" s="83" t="s">
        <v>235</v>
      </c>
      <c r="DWU456" s="83" t="s">
        <v>235</v>
      </c>
      <c r="DWV456" s="83" t="s">
        <v>235</v>
      </c>
      <c r="DWW456" s="83" t="s">
        <v>235</v>
      </c>
      <c r="DWX456" s="83" t="s">
        <v>235</v>
      </c>
      <c r="DWY456" s="83" t="s">
        <v>235</v>
      </c>
      <c r="DWZ456" s="83" t="s">
        <v>235</v>
      </c>
      <c r="DXA456" s="83" t="s">
        <v>235</v>
      </c>
      <c r="DXB456" s="83" t="s">
        <v>235</v>
      </c>
      <c r="DXC456" s="83" t="s">
        <v>235</v>
      </c>
      <c r="DXD456" s="83" t="s">
        <v>235</v>
      </c>
      <c r="DXE456" s="83" t="s">
        <v>235</v>
      </c>
      <c r="DXF456" s="83" t="s">
        <v>235</v>
      </c>
      <c r="DXG456" s="83" t="s">
        <v>235</v>
      </c>
      <c r="DXH456" s="83" t="s">
        <v>235</v>
      </c>
      <c r="DXI456" s="83" t="s">
        <v>235</v>
      </c>
      <c r="DXJ456" s="83" t="s">
        <v>235</v>
      </c>
      <c r="DXK456" s="83" t="s">
        <v>235</v>
      </c>
      <c r="DXL456" s="83" t="s">
        <v>235</v>
      </c>
      <c r="DXM456" s="83" t="s">
        <v>235</v>
      </c>
      <c r="DXN456" s="83" t="s">
        <v>235</v>
      </c>
      <c r="DXO456" s="83" t="s">
        <v>235</v>
      </c>
      <c r="DXP456" s="83" t="s">
        <v>235</v>
      </c>
      <c r="DXQ456" s="83" t="s">
        <v>235</v>
      </c>
      <c r="DXR456" s="83" t="s">
        <v>235</v>
      </c>
      <c r="DXS456" s="83" t="s">
        <v>235</v>
      </c>
      <c r="DXT456" s="83" t="s">
        <v>235</v>
      </c>
      <c r="DXU456" s="83" t="s">
        <v>235</v>
      </c>
      <c r="DXV456" s="83" t="s">
        <v>235</v>
      </c>
      <c r="DXW456" s="83" t="s">
        <v>235</v>
      </c>
      <c r="DXX456" s="83" t="s">
        <v>235</v>
      </c>
      <c r="DXY456" s="83" t="s">
        <v>235</v>
      </c>
      <c r="DXZ456" s="83" t="s">
        <v>235</v>
      </c>
      <c r="DYA456" s="83" t="s">
        <v>235</v>
      </c>
      <c r="DYB456" s="83" t="s">
        <v>235</v>
      </c>
      <c r="DYC456" s="83" t="s">
        <v>235</v>
      </c>
      <c r="DYD456" s="83" t="s">
        <v>235</v>
      </c>
      <c r="DYE456" s="83" t="s">
        <v>235</v>
      </c>
      <c r="DYF456" s="83" t="s">
        <v>235</v>
      </c>
      <c r="DYG456" s="83" t="s">
        <v>235</v>
      </c>
      <c r="DYH456" s="83" t="s">
        <v>235</v>
      </c>
      <c r="DYI456" s="83" t="s">
        <v>235</v>
      </c>
      <c r="DYJ456" s="83" t="s">
        <v>235</v>
      </c>
      <c r="DYK456" s="83" t="s">
        <v>235</v>
      </c>
      <c r="DYL456" s="83" t="s">
        <v>235</v>
      </c>
      <c r="DYM456" s="83" t="s">
        <v>235</v>
      </c>
      <c r="DYN456" s="83" t="s">
        <v>235</v>
      </c>
      <c r="DYO456" s="83" t="s">
        <v>235</v>
      </c>
      <c r="DYP456" s="83" t="s">
        <v>235</v>
      </c>
      <c r="DYQ456" s="83" t="s">
        <v>235</v>
      </c>
      <c r="DYR456" s="83" t="s">
        <v>235</v>
      </c>
      <c r="DYS456" s="83" t="s">
        <v>235</v>
      </c>
      <c r="DYT456" s="83" t="s">
        <v>235</v>
      </c>
      <c r="DYU456" s="83" t="s">
        <v>235</v>
      </c>
      <c r="DYV456" s="83" t="s">
        <v>235</v>
      </c>
      <c r="DYW456" s="83" t="s">
        <v>235</v>
      </c>
      <c r="DYX456" s="83" t="s">
        <v>235</v>
      </c>
      <c r="DYY456" s="83" t="s">
        <v>235</v>
      </c>
      <c r="DYZ456" s="83" t="s">
        <v>235</v>
      </c>
      <c r="DZA456" s="83" t="s">
        <v>235</v>
      </c>
      <c r="DZB456" s="83" t="s">
        <v>235</v>
      </c>
      <c r="DZC456" s="83" t="s">
        <v>235</v>
      </c>
      <c r="DZD456" s="83" t="s">
        <v>235</v>
      </c>
      <c r="DZE456" s="83" t="s">
        <v>235</v>
      </c>
      <c r="DZF456" s="83" t="s">
        <v>235</v>
      </c>
      <c r="DZG456" s="83" t="s">
        <v>235</v>
      </c>
      <c r="DZH456" s="83" t="s">
        <v>235</v>
      </c>
      <c r="DZI456" s="83" t="s">
        <v>235</v>
      </c>
      <c r="DZJ456" s="83" t="s">
        <v>235</v>
      </c>
      <c r="DZK456" s="83" t="s">
        <v>235</v>
      </c>
      <c r="DZL456" s="83" t="s">
        <v>235</v>
      </c>
      <c r="DZM456" s="83" t="s">
        <v>235</v>
      </c>
      <c r="DZN456" s="83" t="s">
        <v>235</v>
      </c>
      <c r="DZO456" s="83" t="s">
        <v>235</v>
      </c>
      <c r="DZP456" s="83" t="s">
        <v>235</v>
      </c>
      <c r="DZQ456" s="83" t="s">
        <v>235</v>
      </c>
      <c r="DZR456" s="83" t="s">
        <v>235</v>
      </c>
      <c r="DZS456" s="83" t="s">
        <v>235</v>
      </c>
      <c r="DZT456" s="83" t="s">
        <v>235</v>
      </c>
      <c r="DZU456" s="83" t="s">
        <v>235</v>
      </c>
      <c r="DZV456" s="83" t="s">
        <v>235</v>
      </c>
      <c r="DZW456" s="83" t="s">
        <v>235</v>
      </c>
      <c r="DZX456" s="83" t="s">
        <v>235</v>
      </c>
      <c r="DZY456" s="83" t="s">
        <v>235</v>
      </c>
      <c r="DZZ456" s="83" t="s">
        <v>235</v>
      </c>
      <c r="EAA456" s="83" t="s">
        <v>235</v>
      </c>
      <c r="EAB456" s="83" t="s">
        <v>235</v>
      </c>
      <c r="EAC456" s="83" t="s">
        <v>235</v>
      </c>
      <c r="EAD456" s="83" t="s">
        <v>235</v>
      </c>
      <c r="EAE456" s="83" t="s">
        <v>235</v>
      </c>
      <c r="EAF456" s="83" t="s">
        <v>235</v>
      </c>
      <c r="EAG456" s="83" t="s">
        <v>235</v>
      </c>
      <c r="EAH456" s="83" t="s">
        <v>235</v>
      </c>
      <c r="EAI456" s="83" t="s">
        <v>235</v>
      </c>
      <c r="EAJ456" s="83" t="s">
        <v>235</v>
      </c>
      <c r="EAK456" s="83" t="s">
        <v>235</v>
      </c>
      <c r="EAL456" s="83" t="s">
        <v>235</v>
      </c>
      <c r="EAM456" s="83" t="s">
        <v>235</v>
      </c>
      <c r="EAN456" s="83" t="s">
        <v>235</v>
      </c>
      <c r="EAO456" s="83" t="s">
        <v>235</v>
      </c>
      <c r="EAP456" s="83" t="s">
        <v>235</v>
      </c>
      <c r="EAQ456" s="83" t="s">
        <v>235</v>
      </c>
      <c r="EAR456" s="83" t="s">
        <v>235</v>
      </c>
      <c r="EAS456" s="83" t="s">
        <v>235</v>
      </c>
      <c r="EAT456" s="83" t="s">
        <v>235</v>
      </c>
      <c r="EAU456" s="83" t="s">
        <v>235</v>
      </c>
      <c r="EAV456" s="83" t="s">
        <v>235</v>
      </c>
      <c r="EAW456" s="83" t="s">
        <v>235</v>
      </c>
      <c r="EAX456" s="83" t="s">
        <v>235</v>
      </c>
      <c r="EAY456" s="83" t="s">
        <v>235</v>
      </c>
      <c r="EAZ456" s="83" t="s">
        <v>235</v>
      </c>
      <c r="EBA456" s="83" t="s">
        <v>235</v>
      </c>
      <c r="EBB456" s="83" t="s">
        <v>235</v>
      </c>
      <c r="EBC456" s="83" t="s">
        <v>235</v>
      </c>
      <c r="EBD456" s="83" t="s">
        <v>235</v>
      </c>
      <c r="EBE456" s="83" t="s">
        <v>235</v>
      </c>
      <c r="EBF456" s="83" t="s">
        <v>235</v>
      </c>
      <c r="EBG456" s="83" t="s">
        <v>235</v>
      </c>
      <c r="EBH456" s="83" t="s">
        <v>235</v>
      </c>
      <c r="EBI456" s="83" t="s">
        <v>235</v>
      </c>
      <c r="EBJ456" s="83" t="s">
        <v>235</v>
      </c>
      <c r="EBK456" s="83" t="s">
        <v>235</v>
      </c>
      <c r="EBL456" s="83" t="s">
        <v>235</v>
      </c>
      <c r="EBM456" s="83" t="s">
        <v>235</v>
      </c>
      <c r="EBN456" s="83" t="s">
        <v>235</v>
      </c>
      <c r="EBO456" s="83" t="s">
        <v>235</v>
      </c>
      <c r="EBP456" s="83" t="s">
        <v>235</v>
      </c>
      <c r="EBQ456" s="83" t="s">
        <v>235</v>
      </c>
      <c r="EBR456" s="83" t="s">
        <v>235</v>
      </c>
      <c r="EBS456" s="83" t="s">
        <v>235</v>
      </c>
      <c r="EBT456" s="83" t="s">
        <v>235</v>
      </c>
      <c r="EBU456" s="83" t="s">
        <v>235</v>
      </c>
      <c r="EBV456" s="83" t="s">
        <v>235</v>
      </c>
      <c r="EBW456" s="83" t="s">
        <v>235</v>
      </c>
      <c r="EBX456" s="83" t="s">
        <v>235</v>
      </c>
      <c r="EBY456" s="83" t="s">
        <v>235</v>
      </c>
      <c r="EBZ456" s="83" t="s">
        <v>235</v>
      </c>
      <c r="ECA456" s="83" t="s">
        <v>235</v>
      </c>
      <c r="ECB456" s="83" t="s">
        <v>235</v>
      </c>
      <c r="ECC456" s="83" t="s">
        <v>235</v>
      </c>
      <c r="ECD456" s="83" t="s">
        <v>235</v>
      </c>
      <c r="ECE456" s="83" t="s">
        <v>235</v>
      </c>
      <c r="ECF456" s="83" t="s">
        <v>235</v>
      </c>
      <c r="ECG456" s="83" t="s">
        <v>235</v>
      </c>
      <c r="ECH456" s="83" t="s">
        <v>235</v>
      </c>
      <c r="ECI456" s="83" t="s">
        <v>235</v>
      </c>
      <c r="ECJ456" s="83" t="s">
        <v>235</v>
      </c>
      <c r="ECK456" s="83" t="s">
        <v>235</v>
      </c>
      <c r="ECL456" s="83" t="s">
        <v>235</v>
      </c>
      <c r="ECM456" s="83" t="s">
        <v>235</v>
      </c>
      <c r="ECN456" s="83" t="s">
        <v>235</v>
      </c>
      <c r="ECO456" s="83" t="s">
        <v>235</v>
      </c>
      <c r="ECP456" s="83" t="s">
        <v>235</v>
      </c>
      <c r="ECQ456" s="83" t="s">
        <v>235</v>
      </c>
      <c r="ECR456" s="83" t="s">
        <v>235</v>
      </c>
      <c r="ECS456" s="83" t="s">
        <v>235</v>
      </c>
      <c r="ECT456" s="83" t="s">
        <v>235</v>
      </c>
      <c r="ECU456" s="83" t="s">
        <v>235</v>
      </c>
      <c r="ECV456" s="83" t="s">
        <v>235</v>
      </c>
      <c r="ECW456" s="83" t="s">
        <v>235</v>
      </c>
      <c r="ECX456" s="83" t="s">
        <v>235</v>
      </c>
      <c r="ECY456" s="83" t="s">
        <v>235</v>
      </c>
      <c r="ECZ456" s="83" t="s">
        <v>235</v>
      </c>
      <c r="EDA456" s="83" t="s">
        <v>235</v>
      </c>
      <c r="EDB456" s="83" t="s">
        <v>235</v>
      </c>
      <c r="EDC456" s="83" t="s">
        <v>235</v>
      </c>
      <c r="EDD456" s="83" t="s">
        <v>235</v>
      </c>
      <c r="EDE456" s="83" t="s">
        <v>235</v>
      </c>
      <c r="EDF456" s="83" t="s">
        <v>235</v>
      </c>
      <c r="EDG456" s="83" t="s">
        <v>235</v>
      </c>
      <c r="EDH456" s="83" t="s">
        <v>235</v>
      </c>
      <c r="EDI456" s="83" t="s">
        <v>235</v>
      </c>
      <c r="EDJ456" s="83" t="s">
        <v>235</v>
      </c>
      <c r="EDK456" s="83" t="s">
        <v>235</v>
      </c>
      <c r="EDL456" s="83" t="s">
        <v>235</v>
      </c>
      <c r="EDM456" s="83" t="s">
        <v>235</v>
      </c>
      <c r="EDN456" s="83" t="s">
        <v>235</v>
      </c>
      <c r="EDO456" s="83" t="s">
        <v>235</v>
      </c>
      <c r="EDP456" s="83" t="s">
        <v>235</v>
      </c>
      <c r="EDQ456" s="83" t="s">
        <v>235</v>
      </c>
      <c r="EDR456" s="83" t="s">
        <v>235</v>
      </c>
      <c r="EDS456" s="83" t="s">
        <v>235</v>
      </c>
      <c r="EDT456" s="83" t="s">
        <v>235</v>
      </c>
      <c r="EDU456" s="83" t="s">
        <v>235</v>
      </c>
      <c r="EDV456" s="83" t="s">
        <v>235</v>
      </c>
      <c r="EDW456" s="83" t="s">
        <v>235</v>
      </c>
      <c r="EDX456" s="83" t="s">
        <v>235</v>
      </c>
      <c r="EDY456" s="83" t="s">
        <v>235</v>
      </c>
      <c r="EDZ456" s="83" t="s">
        <v>235</v>
      </c>
      <c r="EEA456" s="83" t="s">
        <v>235</v>
      </c>
      <c r="EEB456" s="83" t="s">
        <v>235</v>
      </c>
      <c r="EEC456" s="83" t="s">
        <v>235</v>
      </c>
      <c r="EED456" s="83" t="s">
        <v>235</v>
      </c>
      <c r="EEE456" s="83" t="s">
        <v>235</v>
      </c>
      <c r="EEF456" s="83" t="s">
        <v>235</v>
      </c>
      <c r="EEG456" s="83" t="s">
        <v>235</v>
      </c>
      <c r="EEH456" s="83" t="s">
        <v>235</v>
      </c>
      <c r="EEI456" s="83" t="s">
        <v>235</v>
      </c>
      <c r="EEJ456" s="83" t="s">
        <v>235</v>
      </c>
      <c r="EEK456" s="83" t="s">
        <v>235</v>
      </c>
      <c r="EEL456" s="83" t="s">
        <v>235</v>
      </c>
      <c r="EEM456" s="83" t="s">
        <v>235</v>
      </c>
      <c r="EEN456" s="83" t="s">
        <v>235</v>
      </c>
      <c r="EEO456" s="83" t="s">
        <v>235</v>
      </c>
      <c r="EEP456" s="83" t="s">
        <v>235</v>
      </c>
      <c r="EEQ456" s="83" t="s">
        <v>235</v>
      </c>
      <c r="EER456" s="83" t="s">
        <v>235</v>
      </c>
      <c r="EES456" s="83" t="s">
        <v>235</v>
      </c>
      <c r="EET456" s="83" t="s">
        <v>235</v>
      </c>
      <c r="EEU456" s="83" t="s">
        <v>235</v>
      </c>
      <c r="EEV456" s="83" t="s">
        <v>235</v>
      </c>
      <c r="EEW456" s="83" t="s">
        <v>235</v>
      </c>
      <c r="EEX456" s="83" t="s">
        <v>235</v>
      </c>
      <c r="EEY456" s="83" t="s">
        <v>235</v>
      </c>
      <c r="EEZ456" s="83" t="s">
        <v>235</v>
      </c>
      <c r="EFA456" s="83" t="s">
        <v>235</v>
      </c>
      <c r="EFB456" s="83" t="s">
        <v>235</v>
      </c>
      <c r="EFC456" s="83" t="s">
        <v>235</v>
      </c>
      <c r="EFD456" s="83" t="s">
        <v>235</v>
      </c>
      <c r="EFE456" s="83" t="s">
        <v>235</v>
      </c>
      <c r="EFF456" s="83" t="s">
        <v>235</v>
      </c>
      <c r="EFG456" s="83" t="s">
        <v>235</v>
      </c>
      <c r="EFH456" s="83" t="s">
        <v>235</v>
      </c>
      <c r="EFI456" s="83" t="s">
        <v>235</v>
      </c>
      <c r="EFJ456" s="83" t="s">
        <v>235</v>
      </c>
      <c r="EFK456" s="83" t="s">
        <v>235</v>
      </c>
      <c r="EFL456" s="83" t="s">
        <v>235</v>
      </c>
      <c r="EFM456" s="83" t="s">
        <v>235</v>
      </c>
      <c r="EFN456" s="83" t="s">
        <v>235</v>
      </c>
      <c r="EFO456" s="83" t="s">
        <v>235</v>
      </c>
      <c r="EFP456" s="83" t="s">
        <v>235</v>
      </c>
      <c r="EFQ456" s="83" t="s">
        <v>235</v>
      </c>
      <c r="EFR456" s="83" t="s">
        <v>235</v>
      </c>
      <c r="EFS456" s="83" t="s">
        <v>235</v>
      </c>
      <c r="EFT456" s="83" t="s">
        <v>235</v>
      </c>
      <c r="EFU456" s="83" t="s">
        <v>235</v>
      </c>
      <c r="EFV456" s="83" t="s">
        <v>235</v>
      </c>
      <c r="EFW456" s="83" t="s">
        <v>235</v>
      </c>
      <c r="EFX456" s="83" t="s">
        <v>235</v>
      </c>
      <c r="EFY456" s="83" t="s">
        <v>235</v>
      </c>
      <c r="EFZ456" s="83" t="s">
        <v>235</v>
      </c>
      <c r="EGA456" s="83" t="s">
        <v>235</v>
      </c>
      <c r="EGB456" s="83" t="s">
        <v>235</v>
      </c>
      <c r="EGC456" s="83" t="s">
        <v>235</v>
      </c>
      <c r="EGD456" s="83" t="s">
        <v>235</v>
      </c>
      <c r="EGE456" s="83" t="s">
        <v>235</v>
      </c>
      <c r="EGF456" s="83" t="s">
        <v>235</v>
      </c>
      <c r="EGG456" s="83" t="s">
        <v>235</v>
      </c>
      <c r="EGH456" s="83" t="s">
        <v>235</v>
      </c>
      <c r="EGI456" s="83" t="s">
        <v>235</v>
      </c>
      <c r="EGJ456" s="83" t="s">
        <v>235</v>
      </c>
      <c r="EGK456" s="83" t="s">
        <v>235</v>
      </c>
      <c r="EGL456" s="83" t="s">
        <v>235</v>
      </c>
      <c r="EGM456" s="83" t="s">
        <v>235</v>
      </c>
      <c r="EGN456" s="83" t="s">
        <v>235</v>
      </c>
      <c r="EGO456" s="83" t="s">
        <v>235</v>
      </c>
      <c r="EGP456" s="83" t="s">
        <v>235</v>
      </c>
      <c r="EGQ456" s="83" t="s">
        <v>235</v>
      </c>
      <c r="EGR456" s="83" t="s">
        <v>235</v>
      </c>
      <c r="EGS456" s="83" t="s">
        <v>235</v>
      </c>
      <c r="EGT456" s="83" t="s">
        <v>235</v>
      </c>
      <c r="EGU456" s="83" t="s">
        <v>235</v>
      </c>
      <c r="EGV456" s="83" t="s">
        <v>235</v>
      </c>
      <c r="EGW456" s="83" t="s">
        <v>235</v>
      </c>
      <c r="EGX456" s="83" t="s">
        <v>235</v>
      </c>
      <c r="EGY456" s="83" t="s">
        <v>235</v>
      </c>
      <c r="EGZ456" s="83" t="s">
        <v>235</v>
      </c>
      <c r="EHA456" s="83" t="s">
        <v>235</v>
      </c>
      <c r="EHB456" s="83" t="s">
        <v>235</v>
      </c>
      <c r="EHC456" s="83" t="s">
        <v>235</v>
      </c>
      <c r="EHD456" s="83" t="s">
        <v>235</v>
      </c>
      <c r="EHE456" s="83" t="s">
        <v>235</v>
      </c>
      <c r="EHF456" s="83" t="s">
        <v>235</v>
      </c>
      <c r="EHG456" s="83" t="s">
        <v>235</v>
      </c>
      <c r="EHH456" s="83" t="s">
        <v>235</v>
      </c>
      <c r="EHI456" s="83" t="s">
        <v>235</v>
      </c>
      <c r="EHJ456" s="83" t="s">
        <v>235</v>
      </c>
      <c r="EHK456" s="83" t="s">
        <v>235</v>
      </c>
      <c r="EHL456" s="83" t="s">
        <v>235</v>
      </c>
      <c r="EHM456" s="83" t="s">
        <v>235</v>
      </c>
      <c r="EHN456" s="83" t="s">
        <v>235</v>
      </c>
      <c r="EHO456" s="83" t="s">
        <v>235</v>
      </c>
      <c r="EHP456" s="83" t="s">
        <v>235</v>
      </c>
      <c r="EHQ456" s="83" t="s">
        <v>235</v>
      </c>
      <c r="EHR456" s="83" t="s">
        <v>235</v>
      </c>
      <c r="EHS456" s="83" t="s">
        <v>235</v>
      </c>
      <c r="EHT456" s="83" t="s">
        <v>235</v>
      </c>
      <c r="EHU456" s="83" t="s">
        <v>235</v>
      </c>
      <c r="EHV456" s="83" t="s">
        <v>235</v>
      </c>
      <c r="EHW456" s="83" t="s">
        <v>235</v>
      </c>
      <c r="EHX456" s="83" t="s">
        <v>235</v>
      </c>
      <c r="EHY456" s="83" t="s">
        <v>235</v>
      </c>
      <c r="EHZ456" s="83" t="s">
        <v>235</v>
      </c>
      <c r="EIA456" s="83" t="s">
        <v>235</v>
      </c>
      <c r="EIB456" s="83" t="s">
        <v>235</v>
      </c>
      <c r="EIC456" s="83" t="s">
        <v>235</v>
      </c>
      <c r="EID456" s="83" t="s">
        <v>235</v>
      </c>
      <c r="EIE456" s="83" t="s">
        <v>235</v>
      </c>
      <c r="EIF456" s="83" t="s">
        <v>235</v>
      </c>
      <c r="EIG456" s="83" t="s">
        <v>235</v>
      </c>
      <c r="EIH456" s="83" t="s">
        <v>235</v>
      </c>
      <c r="EII456" s="83" t="s">
        <v>235</v>
      </c>
      <c r="EIJ456" s="83" t="s">
        <v>235</v>
      </c>
      <c r="EIK456" s="83" t="s">
        <v>235</v>
      </c>
      <c r="EIL456" s="83" t="s">
        <v>235</v>
      </c>
      <c r="EIM456" s="83" t="s">
        <v>235</v>
      </c>
      <c r="EIN456" s="83" t="s">
        <v>235</v>
      </c>
      <c r="EIO456" s="83" t="s">
        <v>235</v>
      </c>
      <c r="EIP456" s="83" t="s">
        <v>235</v>
      </c>
      <c r="EIQ456" s="83" t="s">
        <v>235</v>
      </c>
      <c r="EIR456" s="83" t="s">
        <v>235</v>
      </c>
      <c r="EIS456" s="83" t="s">
        <v>235</v>
      </c>
      <c r="EIT456" s="83" t="s">
        <v>235</v>
      </c>
      <c r="EIU456" s="83" t="s">
        <v>235</v>
      </c>
      <c r="EIV456" s="83" t="s">
        <v>235</v>
      </c>
      <c r="EIW456" s="83" t="s">
        <v>235</v>
      </c>
      <c r="EIX456" s="83" t="s">
        <v>235</v>
      </c>
      <c r="EIY456" s="83" t="s">
        <v>235</v>
      </c>
      <c r="EIZ456" s="83" t="s">
        <v>235</v>
      </c>
      <c r="EJA456" s="83" t="s">
        <v>235</v>
      </c>
      <c r="EJB456" s="83" t="s">
        <v>235</v>
      </c>
      <c r="EJC456" s="83" t="s">
        <v>235</v>
      </c>
      <c r="EJD456" s="83" t="s">
        <v>235</v>
      </c>
      <c r="EJE456" s="83" t="s">
        <v>235</v>
      </c>
      <c r="EJF456" s="83" t="s">
        <v>235</v>
      </c>
      <c r="EJG456" s="83" t="s">
        <v>235</v>
      </c>
      <c r="EJH456" s="83" t="s">
        <v>235</v>
      </c>
      <c r="EJI456" s="83" t="s">
        <v>235</v>
      </c>
      <c r="EJJ456" s="83" t="s">
        <v>235</v>
      </c>
      <c r="EJK456" s="83" t="s">
        <v>235</v>
      </c>
      <c r="EJL456" s="83" t="s">
        <v>235</v>
      </c>
      <c r="EJM456" s="83" t="s">
        <v>235</v>
      </c>
      <c r="EJN456" s="83" t="s">
        <v>235</v>
      </c>
      <c r="EJO456" s="83" t="s">
        <v>235</v>
      </c>
      <c r="EJP456" s="83" t="s">
        <v>235</v>
      </c>
      <c r="EJQ456" s="83" t="s">
        <v>235</v>
      </c>
      <c r="EJR456" s="83" t="s">
        <v>235</v>
      </c>
      <c r="EJS456" s="83" t="s">
        <v>235</v>
      </c>
      <c r="EJT456" s="83" t="s">
        <v>235</v>
      </c>
      <c r="EJU456" s="83" t="s">
        <v>235</v>
      </c>
      <c r="EJV456" s="83" t="s">
        <v>235</v>
      </c>
      <c r="EJW456" s="83" t="s">
        <v>235</v>
      </c>
      <c r="EJX456" s="83" t="s">
        <v>235</v>
      </c>
      <c r="EJY456" s="83" t="s">
        <v>235</v>
      </c>
      <c r="EJZ456" s="83" t="s">
        <v>235</v>
      </c>
      <c r="EKA456" s="83" t="s">
        <v>235</v>
      </c>
      <c r="EKB456" s="83" t="s">
        <v>235</v>
      </c>
      <c r="EKC456" s="83" t="s">
        <v>235</v>
      </c>
      <c r="EKD456" s="83" t="s">
        <v>235</v>
      </c>
      <c r="EKE456" s="83" t="s">
        <v>235</v>
      </c>
      <c r="EKF456" s="83" t="s">
        <v>235</v>
      </c>
      <c r="EKG456" s="83" t="s">
        <v>235</v>
      </c>
      <c r="EKH456" s="83" t="s">
        <v>235</v>
      </c>
      <c r="EKI456" s="83" t="s">
        <v>235</v>
      </c>
      <c r="EKJ456" s="83" t="s">
        <v>235</v>
      </c>
      <c r="EKK456" s="83" t="s">
        <v>235</v>
      </c>
      <c r="EKL456" s="83" t="s">
        <v>235</v>
      </c>
      <c r="EKM456" s="83" t="s">
        <v>235</v>
      </c>
      <c r="EKN456" s="83" t="s">
        <v>235</v>
      </c>
      <c r="EKO456" s="83" t="s">
        <v>235</v>
      </c>
      <c r="EKP456" s="83" t="s">
        <v>235</v>
      </c>
      <c r="EKQ456" s="83" t="s">
        <v>235</v>
      </c>
      <c r="EKR456" s="83" t="s">
        <v>235</v>
      </c>
      <c r="EKS456" s="83" t="s">
        <v>235</v>
      </c>
      <c r="EKT456" s="83" t="s">
        <v>235</v>
      </c>
      <c r="EKU456" s="83" t="s">
        <v>235</v>
      </c>
      <c r="EKV456" s="83" t="s">
        <v>235</v>
      </c>
      <c r="EKW456" s="83" t="s">
        <v>235</v>
      </c>
      <c r="EKX456" s="83" t="s">
        <v>235</v>
      </c>
      <c r="EKY456" s="83" t="s">
        <v>235</v>
      </c>
      <c r="EKZ456" s="83" t="s">
        <v>235</v>
      </c>
      <c r="ELA456" s="83" t="s">
        <v>235</v>
      </c>
      <c r="ELB456" s="83" t="s">
        <v>235</v>
      </c>
      <c r="ELC456" s="83" t="s">
        <v>235</v>
      </c>
      <c r="ELD456" s="83" t="s">
        <v>235</v>
      </c>
      <c r="ELE456" s="83" t="s">
        <v>235</v>
      </c>
      <c r="ELF456" s="83" t="s">
        <v>235</v>
      </c>
      <c r="ELG456" s="83" t="s">
        <v>235</v>
      </c>
      <c r="ELH456" s="83" t="s">
        <v>235</v>
      </c>
      <c r="ELI456" s="83" t="s">
        <v>235</v>
      </c>
      <c r="ELJ456" s="83" t="s">
        <v>235</v>
      </c>
      <c r="ELK456" s="83" t="s">
        <v>235</v>
      </c>
      <c r="ELL456" s="83" t="s">
        <v>235</v>
      </c>
      <c r="ELM456" s="83" t="s">
        <v>235</v>
      </c>
      <c r="ELN456" s="83" t="s">
        <v>235</v>
      </c>
      <c r="ELO456" s="83" t="s">
        <v>235</v>
      </c>
      <c r="ELP456" s="83" t="s">
        <v>235</v>
      </c>
      <c r="ELQ456" s="83" t="s">
        <v>235</v>
      </c>
      <c r="ELR456" s="83" t="s">
        <v>235</v>
      </c>
      <c r="ELS456" s="83" t="s">
        <v>235</v>
      </c>
      <c r="ELT456" s="83" t="s">
        <v>235</v>
      </c>
      <c r="ELU456" s="83" t="s">
        <v>235</v>
      </c>
      <c r="ELV456" s="83" t="s">
        <v>235</v>
      </c>
      <c r="ELW456" s="83" t="s">
        <v>235</v>
      </c>
      <c r="ELX456" s="83" t="s">
        <v>235</v>
      </c>
      <c r="ELY456" s="83" t="s">
        <v>235</v>
      </c>
      <c r="ELZ456" s="83" t="s">
        <v>235</v>
      </c>
      <c r="EMA456" s="83" t="s">
        <v>235</v>
      </c>
      <c r="EMB456" s="83" t="s">
        <v>235</v>
      </c>
      <c r="EMC456" s="83" t="s">
        <v>235</v>
      </c>
      <c r="EMD456" s="83" t="s">
        <v>235</v>
      </c>
      <c r="EME456" s="83" t="s">
        <v>235</v>
      </c>
      <c r="EMF456" s="83" t="s">
        <v>235</v>
      </c>
      <c r="EMG456" s="83" t="s">
        <v>235</v>
      </c>
      <c r="EMH456" s="83" t="s">
        <v>235</v>
      </c>
      <c r="EMI456" s="83" t="s">
        <v>235</v>
      </c>
      <c r="EMJ456" s="83" t="s">
        <v>235</v>
      </c>
      <c r="EMK456" s="83" t="s">
        <v>235</v>
      </c>
      <c r="EML456" s="83" t="s">
        <v>235</v>
      </c>
      <c r="EMM456" s="83" t="s">
        <v>235</v>
      </c>
      <c r="EMN456" s="83" t="s">
        <v>235</v>
      </c>
      <c r="EMO456" s="83" t="s">
        <v>235</v>
      </c>
      <c r="EMP456" s="83" t="s">
        <v>235</v>
      </c>
      <c r="EMQ456" s="83" t="s">
        <v>235</v>
      </c>
      <c r="EMR456" s="83" t="s">
        <v>235</v>
      </c>
      <c r="EMS456" s="83" t="s">
        <v>235</v>
      </c>
      <c r="EMT456" s="83" t="s">
        <v>235</v>
      </c>
      <c r="EMU456" s="83" t="s">
        <v>235</v>
      </c>
      <c r="EMV456" s="83" t="s">
        <v>235</v>
      </c>
      <c r="EMW456" s="83" t="s">
        <v>235</v>
      </c>
      <c r="EMX456" s="83" t="s">
        <v>235</v>
      </c>
      <c r="EMY456" s="83" t="s">
        <v>235</v>
      </c>
      <c r="EMZ456" s="83" t="s">
        <v>235</v>
      </c>
      <c r="ENA456" s="83" t="s">
        <v>235</v>
      </c>
      <c r="ENB456" s="83" t="s">
        <v>235</v>
      </c>
      <c r="ENC456" s="83" t="s">
        <v>235</v>
      </c>
      <c r="END456" s="83" t="s">
        <v>235</v>
      </c>
      <c r="ENE456" s="83" t="s">
        <v>235</v>
      </c>
      <c r="ENF456" s="83" t="s">
        <v>235</v>
      </c>
      <c r="ENG456" s="83" t="s">
        <v>235</v>
      </c>
      <c r="ENH456" s="83" t="s">
        <v>235</v>
      </c>
      <c r="ENI456" s="83" t="s">
        <v>235</v>
      </c>
      <c r="ENJ456" s="83" t="s">
        <v>235</v>
      </c>
      <c r="ENK456" s="83" t="s">
        <v>235</v>
      </c>
      <c r="ENL456" s="83" t="s">
        <v>235</v>
      </c>
      <c r="ENM456" s="83" t="s">
        <v>235</v>
      </c>
      <c r="ENN456" s="83" t="s">
        <v>235</v>
      </c>
      <c r="ENO456" s="83" t="s">
        <v>235</v>
      </c>
      <c r="ENP456" s="83" t="s">
        <v>235</v>
      </c>
      <c r="ENQ456" s="83" t="s">
        <v>235</v>
      </c>
      <c r="ENR456" s="83" t="s">
        <v>235</v>
      </c>
      <c r="ENS456" s="83" t="s">
        <v>235</v>
      </c>
      <c r="ENT456" s="83" t="s">
        <v>235</v>
      </c>
      <c r="ENU456" s="83" t="s">
        <v>235</v>
      </c>
      <c r="ENV456" s="83" t="s">
        <v>235</v>
      </c>
      <c r="ENW456" s="83" t="s">
        <v>235</v>
      </c>
      <c r="ENX456" s="83" t="s">
        <v>235</v>
      </c>
      <c r="ENY456" s="83" t="s">
        <v>235</v>
      </c>
      <c r="ENZ456" s="83" t="s">
        <v>235</v>
      </c>
      <c r="EOA456" s="83" t="s">
        <v>235</v>
      </c>
      <c r="EOB456" s="83" t="s">
        <v>235</v>
      </c>
      <c r="EOC456" s="83" t="s">
        <v>235</v>
      </c>
      <c r="EOD456" s="83" t="s">
        <v>235</v>
      </c>
      <c r="EOE456" s="83" t="s">
        <v>235</v>
      </c>
      <c r="EOF456" s="83" t="s">
        <v>235</v>
      </c>
      <c r="EOG456" s="83" t="s">
        <v>235</v>
      </c>
      <c r="EOH456" s="83" t="s">
        <v>235</v>
      </c>
      <c r="EOI456" s="83" t="s">
        <v>235</v>
      </c>
      <c r="EOJ456" s="83" t="s">
        <v>235</v>
      </c>
      <c r="EOK456" s="83" t="s">
        <v>235</v>
      </c>
      <c r="EOL456" s="83" t="s">
        <v>235</v>
      </c>
      <c r="EOM456" s="83" t="s">
        <v>235</v>
      </c>
      <c r="EON456" s="83" t="s">
        <v>235</v>
      </c>
      <c r="EOO456" s="83" t="s">
        <v>235</v>
      </c>
      <c r="EOP456" s="83" t="s">
        <v>235</v>
      </c>
      <c r="EOQ456" s="83" t="s">
        <v>235</v>
      </c>
      <c r="EOR456" s="83" t="s">
        <v>235</v>
      </c>
      <c r="EOS456" s="83" t="s">
        <v>235</v>
      </c>
      <c r="EOT456" s="83" t="s">
        <v>235</v>
      </c>
      <c r="EOU456" s="83" t="s">
        <v>235</v>
      </c>
      <c r="EOV456" s="83" t="s">
        <v>235</v>
      </c>
      <c r="EOW456" s="83" t="s">
        <v>235</v>
      </c>
      <c r="EOX456" s="83" t="s">
        <v>235</v>
      </c>
      <c r="EOY456" s="83" t="s">
        <v>235</v>
      </c>
      <c r="EOZ456" s="83" t="s">
        <v>235</v>
      </c>
      <c r="EPA456" s="83" t="s">
        <v>235</v>
      </c>
      <c r="EPB456" s="83" t="s">
        <v>235</v>
      </c>
      <c r="EPC456" s="83" t="s">
        <v>235</v>
      </c>
      <c r="EPD456" s="83" t="s">
        <v>235</v>
      </c>
      <c r="EPE456" s="83" t="s">
        <v>235</v>
      </c>
      <c r="EPF456" s="83" t="s">
        <v>235</v>
      </c>
      <c r="EPG456" s="83" t="s">
        <v>235</v>
      </c>
      <c r="EPH456" s="83" t="s">
        <v>235</v>
      </c>
      <c r="EPI456" s="83" t="s">
        <v>235</v>
      </c>
      <c r="EPJ456" s="83" t="s">
        <v>235</v>
      </c>
      <c r="EPK456" s="83" t="s">
        <v>235</v>
      </c>
      <c r="EPL456" s="83" t="s">
        <v>235</v>
      </c>
      <c r="EPM456" s="83" t="s">
        <v>235</v>
      </c>
      <c r="EPN456" s="83" t="s">
        <v>235</v>
      </c>
      <c r="EPO456" s="83" t="s">
        <v>235</v>
      </c>
      <c r="EPP456" s="83" t="s">
        <v>235</v>
      </c>
      <c r="EPQ456" s="83" t="s">
        <v>235</v>
      </c>
      <c r="EPR456" s="83" t="s">
        <v>235</v>
      </c>
      <c r="EPS456" s="83" t="s">
        <v>235</v>
      </c>
      <c r="EPT456" s="83" t="s">
        <v>235</v>
      </c>
      <c r="EPU456" s="83" t="s">
        <v>235</v>
      </c>
      <c r="EPV456" s="83" t="s">
        <v>235</v>
      </c>
      <c r="EPW456" s="83" t="s">
        <v>235</v>
      </c>
      <c r="EPX456" s="83" t="s">
        <v>235</v>
      </c>
      <c r="EPY456" s="83" t="s">
        <v>235</v>
      </c>
      <c r="EPZ456" s="83" t="s">
        <v>235</v>
      </c>
      <c r="EQA456" s="83" t="s">
        <v>235</v>
      </c>
      <c r="EQB456" s="83" t="s">
        <v>235</v>
      </c>
      <c r="EQC456" s="83" t="s">
        <v>235</v>
      </c>
      <c r="EQD456" s="83" t="s">
        <v>235</v>
      </c>
      <c r="EQE456" s="83" t="s">
        <v>235</v>
      </c>
      <c r="EQF456" s="83" t="s">
        <v>235</v>
      </c>
      <c r="EQG456" s="83" t="s">
        <v>235</v>
      </c>
      <c r="EQH456" s="83" t="s">
        <v>235</v>
      </c>
      <c r="EQI456" s="83" t="s">
        <v>235</v>
      </c>
      <c r="EQJ456" s="83" t="s">
        <v>235</v>
      </c>
      <c r="EQK456" s="83" t="s">
        <v>235</v>
      </c>
      <c r="EQL456" s="83" t="s">
        <v>235</v>
      </c>
      <c r="EQM456" s="83" t="s">
        <v>235</v>
      </c>
      <c r="EQN456" s="83" t="s">
        <v>235</v>
      </c>
      <c r="EQO456" s="83" t="s">
        <v>235</v>
      </c>
      <c r="EQP456" s="83" t="s">
        <v>235</v>
      </c>
      <c r="EQQ456" s="83" t="s">
        <v>235</v>
      </c>
      <c r="EQR456" s="83" t="s">
        <v>235</v>
      </c>
      <c r="EQS456" s="83" t="s">
        <v>235</v>
      </c>
      <c r="EQT456" s="83" t="s">
        <v>235</v>
      </c>
      <c r="EQU456" s="83" t="s">
        <v>235</v>
      </c>
      <c r="EQV456" s="83" t="s">
        <v>235</v>
      </c>
      <c r="EQW456" s="83" t="s">
        <v>235</v>
      </c>
      <c r="EQX456" s="83" t="s">
        <v>235</v>
      </c>
      <c r="EQY456" s="83" t="s">
        <v>235</v>
      </c>
      <c r="EQZ456" s="83" t="s">
        <v>235</v>
      </c>
      <c r="ERA456" s="83" t="s">
        <v>235</v>
      </c>
      <c r="ERB456" s="83" t="s">
        <v>235</v>
      </c>
      <c r="ERC456" s="83" t="s">
        <v>235</v>
      </c>
      <c r="ERD456" s="83" t="s">
        <v>235</v>
      </c>
      <c r="ERE456" s="83" t="s">
        <v>235</v>
      </c>
      <c r="ERF456" s="83" t="s">
        <v>235</v>
      </c>
      <c r="ERG456" s="83" t="s">
        <v>235</v>
      </c>
      <c r="ERH456" s="83" t="s">
        <v>235</v>
      </c>
      <c r="ERI456" s="83" t="s">
        <v>235</v>
      </c>
      <c r="ERJ456" s="83" t="s">
        <v>235</v>
      </c>
      <c r="ERK456" s="83" t="s">
        <v>235</v>
      </c>
      <c r="ERL456" s="83" t="s">
        <v>235</v>
      </c>
      <c r="ERM456" s="83" t="s">
        <v>235</v>
      </c>
      <c r="ERN456" s="83" t="s">
        <v>235</v>
      </c>
      <c r="ERO456" s="83" t="s">
        <v>235</v>
      </c>
      <c r="ERP456" s="83" t="s">
        <v>235</v>
      </c>
      <c r="ERQ456" s="83" t="s">
        <v>235</v>
      </c>
      <c r="ERR456" s="83" t="s">
        <v>235</v>
      </c>
      <c r="ERS456" s="83" t="s">
        <v>235</v>
      </c>
      <c r="ERT456" s="83" t="s">
        <v>235</v>
      </c>
      <c r="ERU456" s="83" t="s">
        <v>235</v>
      </c>
      <c r="ERV456" s="83" t="s">
        <v>235</v>
      </c>
      <c r="ERW456" s="83" t="s">
        <v>235</v>
      </c>
      <c r="ERX456" s="83" t="s">
        <v>235</v>
      </c>
      <c r="ERY456" s="83" t="s">
        <v>235</v>
      </c>
      <c r="ERZ456" s="83" t="s">
        <v>235</v>
      </c>
      <c r="ESA456" s="83" t="s">
        <v>235</v>
      </c>
      <c r="ESB456" s="83" t="s">
        <v>235</v>
      </c>
      <c r="ESC456" s="83" t="s">
        <v>235</v>
      </c>
      <c r="ESD456" s="83" t="s">
        <v>235</v>
      </c>
      <c r="ESE456" s="83" t="s">
        <v>235</v>
      </c>
      <c r="ESF456" s="83" t="s">
        <v>235</v>
      </c>
      <c r="ESG456" s="83" t="s">
        <v>235</v>
      </c>
      <c r="ESH456" s="83" t="s">
        <v>235</v>
      </c>
      <c r="ESI456" s="83" t="s">
        <v>235</v>
      </c>
      <c r="ESJ456" s="83" t="s">
        <v>235</v>
      </c>
      <c r="ESK456" s="83" t="s">
        <v>235</v>
      </c>
      <c r="ESL456" s="83" t="s">
        <v>235</v>
      </c>
      <c r="ESM456" s="83" t="s">
        <v>235</v>
      </c>
      <c r="ESN456" s="83" t="s">
        <v>235</v>
      </c>
      <c r="ESO456" s="83" t="s">
        <v>235</v>
      </c>
      <c r="ESP456" s="83" t="s">
        <v>235</v>
      </c>
      <c r="ESQ456" s="83" t="s">
        <v>235</v>
      </c>
      <c r="ESR456" s="83" t="s">
        <v>235</v>
      </c>
      <c r="ESS456" s="83" t="s">
        <v>235</v>
      </c>
      <c r="EST456" s="83" t="s">
        <v>235</v>
      </c>
      <c r="ESU456" s="83" t="s">
        <v>235</v>
      </c>
      <c r="ESV456" s="83" t="s">
        <v>235</v>
      </c>
      <c r="ESW456" s="83" t="s">
        <v>235</v>
      </c>
      <c r="ESX456" s="83" t="s">
        <v>235</v>
      </c>
      <c r="ESY456" s="83" t="s">
        <v>235</v>
      </c>
      <c r="ESZ456" s="83" t="s">
        <v>235</v>
      </c>
      <c r="ETA456" s="83" t="s">
        <v>235</v>
      </c>
      <c r="ETB456" s="83" t="s">
        <v>235</v>
      </c>
      <c r="ETC456" s="83" t="s">
        <v>235</v>
      </c>
      <c r="ETD456" s="83" t="s">
        <v>235</v>
      </c>
      <c r="ETE456" s="83" t="s">
        <v>235</v>
      </c>
      <c r="ETF456" s="83" t="s">
        <v>235</v>
      </c>
      <c r="ETG456" s="83" t="s">
        <v>235</v>
      </c>
      <c r="ETH456" s="83" t="s">
        <v>235</v>
      </c>
      <c r="ETI456" s="83" t="s">
        <v>235</v>
      </c>
      <c r="ETJ456" s="83" t="s">
        <v>235</v>
      </c>
      <c r="ETK456" s="83" t="s">
        <v>235</v>
      </c>
      <c r="ETL456" s="83" t="s">
        <v>235</v>
      </c>
      <c r="ETM456" s="83" t="s">
        <v>235</v>
      </c>
      <c r="ETN456" s="83" t="s">
        <v>235</v>
      </c>
      <c r="ETO456" s="83" t="s">
        <v>235</v>
      </c>
      <c r="ETP456" s="83" t="s">
        <v>235</v>
      </c>
      <c r="ETQ456" s="83" t="s">
        <v>235</v>
      </c>
      <c r="ETR456" s="83" t="s">
        <v>235</v>
      </c>
      <c r="ETS456" s="83" t="s">
        <v>235</v>
      </c>
      <c r="ETT456" s="83" t="s">
        <v>235</v>
      </c>
      <c r="ETU456" s="83" t="s">
        <v>235</v>
      </c>
      <c r="ETV456" s="83" t="s">
        <v>235</v>
      </c>
      <c r="ETW456" s="83" t="s">
        <v>235</v>
      </c>
      <c r="ETX456" s="83" t="s">
        <v>235</v>
      </c>
      <c r="ETY456" s="83" t="s">
        <v>235</v>
      </c>
      <c r="ETZ456" s="83" t="s">
        <v>235</v>
      </c>
      <c r="EUA456" s="83" t="s">
        <v>235</v>
      </c>
      <c r="EUB456" s="83" t="s">
        <v>235</v>
      </c>
      <c r="EUC456" s="83" t="s">
        <v>235</v>
      </c>
      <c r="EUD456" s="83" t="s">
        <v>235</v>
      </c>
      <c r="EUE456" s="83" t="s">
        <v>235</v>
      </c>
      <c r="EUF456" s="83" t="s">
        <v>235</v>
      </c>
      <c r="EUG456" s="83" t="s">
        <v>235</v>
      </c>
      <c r="EUH456" s="83" t="s">
        <v>235</v>
      </c>
      <c r="EUI456" s="83" t="s">
        <v>235</v>
      </c>
      <c r="EUJ456" s="83" t="s">
        <v>235</v>
      </c>
      <c r="EUK456" s="83" t="s">
        <v>235</v>
      </c>
      <c r="EUL456" s="83" t="s">
        <v>235</v>
      </c>
      <c r="EUM456" s="83" t="s">
        <v>235</v>
      </c>
      <c r="EUN456" s="83" t="s">
        <v>235</v>
      </c>
      <c r="EUO456" s="83" t="s">
        <v>235</v>
      </c>
      <c r="EUP456" s="83" t="s">
        <v>235</v>
      </c>
      <c r="EUQ456" s="83" t="s">
        <v>235</v>
      </c>
      <c r="EUR456" s="83" t="s">
        <v>235</v>
      </c>
      <c r="EUS456" s="83" t="s">
        <v>235</v>
      </c>
      <c r="EUT456" s="83" t="s">
        <v>235</v>
      </c>
      <c r="EUU456" s="83" t="s">
        <v>235</v>
      </c>
      <c r="EUV456" s="83" t="s">
        <v>235</v>
      </c>
      <c r="EUW456" s="83" t="s">
        <v>235</v>
      </c>
      <c r="EUX456" s="83" t="s">
        <v>235</v>
      </c>
      <c r="EUY456" s="83" t="s">
        <v>235</v>
      </c>
      <c r="EUZ456" s="83" t="s">
        <v>235</v>
      </c>
      <c r="EVA456" s="83" t="s">
        <v>235</v>
      </c>
      <c r="EVB456" s="83" t="s">
        <v>235</v>
      </c>
      <c r="EVC456" s="83" t="s">
        <v>235</v>
      </c>
      <c r="EVD456" s="83" t="s">
        <v>235</v>
      </c>
      <c r="EVE456" s="83" t="s">
        <v>235</v>
      </c>
      <c r="EVF456" s="83" t="s">
        <v>235</v>
      </c>
      <c r="EVG456" s="83" t="s">
        <v>235</v>
      </c>
      <c r="EVH456" s="83" t="s">
        <v>235</v>
      </c>
      <c r="EVI456" s="83" t="s">
        <v>235</v>
      </c>
      <c r="EVJ456" s="83" t="s">
        <v>235</v>
      </c>
      <c r="EVK456" s="83" t="s">
        <v>235</v>
      </c>
      <c r="EVL456" s="83" t="s">
        <v>235</v>
      </c>
      <c r="EVM456" s="83" t="s">
        <v>235</v>
      </c>
      <c r="EVN456" s="83" t="s">
        <v>235</v>
      </c>
      <c r="EVO456" s="83" t="s">
        <v>235</v>
      </c>
      <c r="EVP456" s="83" t="s">
        <v>235</v>
      </c>
      <c r="EVQ456" s="83" t="s">
        <v>235</v>
      </c>
      <c r="EVR456" s="83" t="s">
        <v>235</v>
      </c>
      <c r="EVS456" s="83" t="s">
        <v>235</v>
      </c>
      <c r="EVT456" s="83" t="s">
        <v>235</v>
      </c>
      <c r="EVU456" s="83" t="s">
        <v>235</v>
      </c>
      <c r="EVV456" s="83" t="s">
        <v>235</v>
      </c>
      <c r="EVW456" s="83" t="s">
        <v>235</v>
      </c>
      <c r="EVX456" s="83" t="s">
        <v>235</v>
      </c>
      <c r="EVY456" s="83" t="s">
        <v>235</v>
      </c>
      <c r="EVZ456" s="83" t="s">
        <v>235</v>
      </c>
      <c r="EWA456" s="83" t="s">
        <v>235</v>
      </c>
      <c r="EWB456" s="83" t="s">
        <v>235</v>
      </c>
      <c r="EWC456" s="83" t="s">
        <v>235</v>
      </c>
      <c r="EWD456" s="83" t="s">
        <v>235</v>
      </c>
      <c r="EWE456" s="83" t="s">
        <v>235</v>
      </c>
      <c r="EWF456" s="83" t="s">
        <v>235</v>
      </c>
      <c r="EWG456" s="83" t="s">
        <v>235</v>
      </c>
      <c r="EWH456" s="83" t="s">
        <v>235</v>
      </c>
      <c r="EWI456" s="83" t="s">
        <v>235</v>
      </c>
      <c r="EWJ456" s="83" t="s">
        <v>235</v>
      </c>
      <c r="EWK456" s="83" t="s">
        <v>235</v>
      </c>
      <c r="EWL456" s="83" t="s">
        <v>235</v>
      </c>
      <c r="EWM456" s="83" t="s">
        <v>235</v>
      </c>
      <c r="EWN456" s="83" t="s">
        <v>235</v>
      </c>
      <c r="EWO456" s="83" t="s">
        <v>235</v>
      </c>
      <c r="EWP456" s="83" t="s">
        <v>235</v>
      </c>
      <c r="EWQ456" s="83" t="s">
        <v>235</v>
      </c>
      <c r="EWR456" s="83" t="s">
        <v>235</v>
      </c>
      <c r="EWS456" s="83" t="s">
        <v>235</v>
      </c>
      <c r="EWT456" s="83" t="s">
        <v>235</v>
      </c>
      <c r="EWU456" s="83" t="s">
        <v>235</v>
      </c>
      <c r="EWV456" s="83" t="s">
        <v>235</v>
      </c>
      <c r="EWW456" s="83" t="s">
        <v>235</v>
      </c>
      <c r="EWX456" s="83" t="s">
        <v>235</v>
      </c>
      <c r="EWY456" s="83" t="s">
        <v>235</v>
      </c>
      <c r="EWZ456" s="83" t="s">
        <v>235</v>
      </c>
      <c r="EXA456" s="83" t="s">
        <v>235</v>
      </c>
      <c r="EXB456" s="83" t="s">
        <v>235</v>
      </c>
      <c r="EXC456" s="83" t="s">
        <v>235</v>
      </c>
      <c r="EXD456" s="83" t="s">
        <v>235</v>
      </c>
      <c r="EXE456" s="83" t="s">
        <v>235</v>
      </c>
      <c r="EXF456" s="83" t="s">
        <v>235</v>
      </c>
      <c r="EXG456" s="83" t="s">
        <v>235</v>
      </c>
      <c r="EXH456" s="83" t="s">
        <v>235</v>
      </c>
      <c r="EXI456" s="83" t="s">
        <v>235</v>
      </c>
      <c r="EXJ456" s="83" t="s">
        <v>235</v>
      </c>
      <c r="EXK456" s="83" t="s">
        <v>235</v>
      </c>
      <c r="EXL456" s="83" t="s">
        <v>235</v>
      </c>
      <c r="EXM456" s="83" t="s">
        <v>235</v>
      </c>
      <c r="EXN456" s="83" t="s">
        <v>235</v>
      </c>
      <c r="EXO456" s="83" t="s">
        <v>235</v>
      </c>
      <c r="EXP456" s="83" t="s">
        <v>235</v>
      </c>
      <c r="EXQ456" s="83" t="s">
        <v>235</v>
      </c>
      <c r="EXR456" s="83" t="s">
        <v>235</v>
      </c>
      <c r="EXS456" s="83" t="s">
        <v>235</v>
      </c>
      <c r="EXT456" s="83" t="s">
        <v>235</v>
      </c>
      <c r="EXU456" s="83" t="s">
        <v>235</v>
      </c>
      <c r="EXV456" s="83" t="s">
        <v>235</v>
      </c>
      <c r="EXW456" s="83" t="s">
        <v>235</v>
      </c>
      <c r="EXX456" s="83" t="s">
        <v>235</v>
      </c>
      <c r="EXY456" s="83" t="s">
        <v>235</v>
      </c>
      <c r="EXZ456" s="83" t="s">
        <v>235</v>
      </c>
      <c r="EYA456" s="83" t="s">
        <v>235</v>
      </c>
      <c r="EYB456" s="83" t="s">
        <v>235</v>
      </c>
      <c r="EYC456" s="83" t="s">
        <v>235</v>
      </c>
      <c r="EYD456" s="83" t="s">
        <v>235</v>
      </c>
      <c r="EYE456" s="83" t="s">
        <v>235</v>
      </c>
      <c r="EYF456" s="83" t="s">
        <v>235</v>
      </c>
      <c r="EYG456" s="83" t="s">
        <v>235</v>
      </c>
      <c r="EYH456" s="83" t="s">
        <v>235</v>
      </c>
      <c r="EYI456" s="83" t="s">
        <v>235</v>
      </c>
      <c r="EYJ456" s="83" t="s">
        <v>235</v>
      </c>
      <c r="EYK456" s="83" t="s">
        <v>235</v>
      </c>
      <c r="EYL456" s="83" t="s">
        <v>235</v>
      </c>
      <c r="EYM456" s="83" t="s">
        <v>235</v>
      </c>
      <c r="EYN456" s="83" t="s">
        <v>235</v>
      </c>
      <c r="EYO456" s="83" t="s">
        <v>235</v>
      </c>
      <c r="EYP456" s="83" t="s">
        <v>235</v>
      </c>
      <c r="EYQ456" s="83" t="s">
        <v>235</v>
      </c>
      <c r="EYR456" s="83" t="s">
        <v>235</v>
      </c>
      <c r="EYS456" s="83" t="s">
        <v>235</v>
      </c>
      <c r="EYT456" s="83" t="s">
        <v>235</v>
      </c>
      <c r="EYU456" s="83" t="s">
        <v>235</v>
      </c>
      <c r="EYV456" s="83" t="s">
        <v>235</v>
      </c>
      <c r="EYW456" s="83" t="s">
        <v>235</v>
      </c>
      <c r="EYX456" s="83" t="s">
        <v>235</v>
      </c>
      <c r="EYY456" s="83" t="s">
        <v>235</v>
      </c>
      <c r="EYZ456" s="83" t="s">
        <v>235</v>
      </c>
      <c r="EZA456" s="83" t="s">
        <v>235</v>
      </c>
      <c r="EZB456" s="83" t="s">
        <v>235</v>
      </c>
      <c r="EZC456" s="83" t="s">
        <v>235</v>
      </c>
      <c r="EZD456" s="83" t="s">
        <v>235</v>
      </c>
      <c r="EZE456" s="83" t="s">
        <v>235</v>
      </c>
      <c r="EZF456" s="83" t="s">
        <v>235</v>
      </c>
      <c r="EZG456" s="83" t="s">
        <v>235</v>
      </c>
      <c r="EZH456" s="83" t="s">
        <v>235</v>
      </c>
      <c r="EZI456" s="83" t="s">
        <v>235</v>
      </c>
      <c r="EZJ456" s="83" t="s">
        <v>235</v>
      </c>
      <c r="EZK456" s="83" t="s">
        <v>235</v>
      </c>
      <c r="EZL456" s="83" t="s">
        <v>235</v>
      </c>
      <c r="EZM456" s="83" t="s">
        <v>235</v>
      </c>
      <c r="EZN456" s="83" t="s">
        <v>235</v>
      </c>
      <c r="EZO456" s="83" t="s">
        <v>235</v>
      </c>
      <c r="EZP456" s="83" t="s">
        <v>235</v>
      </c>
      <c r="EZQ456" s="83" t="s">
        <v>235</v>
      </c>
      <c r="EZR456" s="83" t="s">
        <v>235</v>
      </c>
      <c r="EZS456" s="83" t="s">
        <v>235</v>
      </c>
      <c r="EZT456" s="83" t="s">
        <v>235</v>
      </c>
      <c r="EZU456" s="83" t="s">
        <v>235</v>
      </c>
      <c r="EZV456" s="83" t="s">
        <v>235</v>
      </c>
      <c r="EZW456" s="83" t="s">
        <v>235</v>
      </c>
      <c r="EZX456" s="83" t="s">
        <v>235</v>
      </c>
      <c r="EZY456" s="83" t="s">
        <v>235</v>
      </c>
      <c r="EZZ456" s="83" t="s">
        <v>235</v>
      </c>
      <c r="FAA456" s="83" t="s">
        <v>235</v>
      </c>
      <c r="FAB456" s="83" t="s">
        <v>235</v>
      </c>
      <c r="FAC456" s="83" t="s">
        <v>235</v>
      </c>
      <c r="FAD456" s="83" t="s">
        <v>235</v>
      </c>
      <c r="FAE456" s="83" t="s">
        <v>235</v>
      </c>
      <c r="FAF456" s="83" t="s">
        <v>235</v>
      </c>
      <c r="FAG456" s="83" t="s">
        <v>235</v>
      </c>
      <c r="FAH456" s="83" t="s">
        <v>235</v>
      </c>
      <c r="FAI456" s="83" t="s">
        <v>235</v>
      </c>
      <c r="FAJ456" s="83" t="s">
        <v>235</v>
      </c>
      <c r="FAK456" s="83" t="s">
        <v>235</v>
      </c>
      <c r="FAL456" s="83" t="s">
        <v>235</v>
      </c>
      <c r="FAM456" s="83" t="s">
        <v>235</v>
      </c>
      <c r="FAN456" s="83" t="s">
        <v>235</v>
      </c>
      <c r="FAO456" s="83" t="s">
        <v>235</v>
      </c>
      <c r="FAP456" s="83" t="s">
        <v>235</v>
      </c>
      <c r="FAQ456" s="83" t="s">
        <v>235</v>
      </c>
      <c r="FAR456" s="83" t="s">
        <v>235</v>
      </c>
      <c r="FAS456" s="83" t="s">
        <v>235</v>
      </c>
      <c r="FAT456" s="83" t="s">
        <v>235</v>
      </c>
      <c r="FAU456" s="83" t="s">
        <v>235</v>
      </c>
      <c r="FAV456" s="83" t="s">
        <v>235</v>
      </c>
      <c r="FAW456" s="83" t="s">
        <v>235</v>
      </c>
      <c r="FAX456" s="83" t="s">
        <v>235</v>
      </c>
      <c r="FAY456" s="83" t="s">
        <v>235</v>
      </c>
      <c r="FAZ456" s="83" t="s">
        <v>235</v>
      </c>
      <c r="FBA456" s="83" t="s">
        <v>235</v>
      </c>
      <c r="FBB456" s="83" t="s">
        <v>235</v>
      </c>
      <c r="FBC456" s="83" t="s">
        <v>235</v>
      </c>
      <c r="FBD456" s="83" t="s">
        <v>235</v>
      </c>
      <c r="FBE456" s="83" t="s">
        <v>235</v>
      </c>
      <c r="FBF456" s="83" t="s">
        <v>235</v>
      </c>
      <c r="FBG456" s="83" t="s">
        <v>235</v>
      </c>
      <c r="FBH456" s="83" t="s">
        <v>235</v>
      </c>
      <c r="FBI456" s="83" t="s">
        <v>235</v>
      </c>
      <c r="FBJ456" s="83" t="s">
        <v>235</v>
      </c>
      <c r="FBK456" s="83" t="s">
        <v>235</v>
      </c>
      <c r="FBL456" s="83" t="s">
        <v>235</v>
      </c>
      <c r="FBM456" s="83" t="s">
        <v>235</v>
      </c>
      <c r="FBN456" s="83" t="s">
        <v>235</v>
      </c>
      <c r="FBO456" s="83" t="s">
        <v>235</v>
      </c>
      <c r="FBP456" s="83" t="s">
        <v>235</v>
      </c>
      <c r="FBQ456" s="83" t="s">
        <v>235</v>
      </c>
      <c r="FBR456" s="83" t="s">
        <v>235</v>
      </c>
      <c r="FBS456" s="83" t="s">
        <v>235</v>
      </c>
      <c r="FBT456" s="83" t="s">
        <v>235</v>
      </c>
      <c r="FBU456" s="83" t="s">
        <v>235</v>
      </c>
      <c r="FBV456" s="83" t="s">
        <v>235</v>
      </c>
      <c r="FBW456" s="83" t="s">
        <v>235</v>
      </c>
      <c r="FBX456" s="83" t="s">
        <v>235</v>
      </c>
      <c r="FBY456" s="83" t="s">
        <v>235</v>
      </c>
      <c r="FBZ456" s="83" t="s">
        <v>235</v>
      </c>
      <c r="FCA456" s="83" t="s">
        <v>235</v>
      </c>
      <c r="FCB456" s="83" t="s">
        <v>235</v>
      </c>
      <c r="FCC456" s="83" t="s">
        <v>235</v>
      </c>
      <c r="FCD456" s="83" t="s">
        <v>235</v>
      </c>
      <c r="FCE456" s="83" t="s">
        <v>235</v>
      </c>
      <c r="FCF456" s="83" t="s">
        <v>235</v>
      </c>
      <c r="FCG456" s="83" t="s">
        <v>235</v>
      </c>
      <c r="FCH456" s="83" t="s">
        <v>235</v>
      </c>
      <c r="FCI456" s="83" t="s">
        <v>235</v>
      </c>
      <c r="FCJ456" s="83" t="s">
        <v>235</v>
      </c>
      <c r="FCK456" s="83" t="s">
        <v>235</v>
      </c>
      <c r="FCL456" s="83" t="s">
        <v>235</v>
      </c>
      <c r="FCM456" s="83" t="s">
        <v>235</v>
      </c>
      <c r="FCN456" s="83" t="s">
        <v>235</v>
      </c>
      <c r="FCO456" s="83" t="s">
        <v>235</v>
      </c>
      <c r="FCP456" s="83" t="s">
        <v>235</v>
      </c>
      <c r="FCQ456" s="83" t="s">
        <v>235</v>
      </c>
      <c r="FCR456" s="83" t="s">
        <v>235</v>
      </c>
      <c r="FCS456" s="83" t="s">
        <v>235</v>
      </c>
      <c r="FCT456" s="83" t="s">
        <v>235</v>
      </c>
      <c r="FCU456" s="83" t="s">
        <v>235</v>
      </c>
      <c r="FCV456" s="83" t="s">
        <v>235</v>
      </c>
      <c r="FCW456" s="83" t="s">
        <v>235</v>
      </c>
      <c r="FCX456" s="83" t="s">
        <v>235</v>
      </c>
      <c r="FCY456" s="83" t="s">
        <v>235</v>
      </c>
      <c r="FCZ456" s="83" t="s">
        <v>235</v>
      </c>
      <c r="FDA456" s="83" t="s">
        <v>235</v>
      </c>
      <c r="FDB456" s="83" t="s">
        <v>235</v>
      </c>
      <c r="FDC456" s="83" t="s">
        <v>235</v>
      </c>
      <c r="FDD456" s="83" t="s">
        <v>235</v>
      </c>
      <c r="FDE456" s="83" t="s">
        <v>235</v>
      </c>
      <c r="FDF456" s="83" t="s">
        <v>235</v>
      </c>
      <c r="FDG456" s="83" t="s">
        <v>235</v>
      </c>
      <c r="FDH456" s="83" t="s">
        <v>235</v>
      </c>
      <c r="FDI456" s="83" t="s">
        <v>235</v>
      </c>
      <c r="FDJ456" s="83" t="s">
        <v>235</v>
      </c>
      <c r="FDK456" s="83" t="s">
        <v>235</v>
      </c>
      <c r="FDL456" s="83" t="s">
        <v>235</v>
      </c>
      <c r="FDM456" s="83" t="s">
        <v>235</v>
      </c>
      <c r="FDN456" s="83" t="s">
        <v>235</v>
      </c>
      <c r="FDO456" s="83" t="s">
        <v>235</v>
      </c>
      <c r="FDP456" s="83" t="s">
        <v>235</v>
      </c>
      <c r="FDQ456" s="83" t="s">
        <v>235</v>
      </c>
      <c r="FDR456" s="83" t="s">
        <v>235</v>
      </c>
      <c r="FDS456" s="83" t="s">
        <v>235</v>
      </c>
      <c r="FDT456" s="83" t="s">
        <v>235</v>
      </c>
      <c r="FDU456" s="83" t="s">
        <v>235</v>
      </c>
      <c r="FDV456" s="83" t="s">
        <v>235</v>
      </c>
      <c r="FDW456" s="83" t="s">
        <v>235</v>
      </c>
      <c r="FDX456" s="83" t="s">
        <v>235</v>
      </c>
      <c r="FDY456" s="83" t="s">
        <v>235</v>
      </c>
      <c r="FDZ456" s="83" t="s">
        <v>235</v>
      </c>
      <c r="FEA456" s="83" t="s">
        <v>235</v>
      </c>
      <c r="FEB456" s="83" t="s">
        <v>235</v>
      </c>
      <c r="FEC456" s="83" t="s">
        <v>235</v>
      </c>
      <c r="FED456" s="83" t="s">
        <v>235</v>
      </c>
      <c r="FEE456" s="83" t="s">
        <v>235</v>
      </c>
      <c r="FEF456" s="83" t="s">
        <v>235</v>
      </c>
      <c r="FEG456" s="83" t="s">
        <v>235</v>
      </c>
      <c r="FEH456" s="83" t="s">
        <v>235</v>
      </c>
      <c r="FEI456" s="83" t="s">
        <v>235</v>
      </c>
      <c r="FEJ456" s="83" t="s">
        <v>235</v>
      </c>
      <c r="FEK456" s="83" t="s">
        <v>235</v>
      </c>
      <c r="FEL456" s="83" t="s">
        <v>235</v>
      </c>
      <c r="FEM456" s="83" t="s">
        <v>235</v>
      </c>
      <c r="FEN456" s="83" t="s">
        <v>235</v>
      </c>
      <c r="FEO456" s="83" t="s">
        <v>235</v>
      </c>
      <c r="FEP456" s="83" t="s">
        <v>235</v>
      </c>
      <c r="FEQ456" s="83" t="s">
        <v>235</v>
      </c>
      <c r="FER456" s="83" t="s">
        <v>235</v>
      </c>
      <c r="FES456" s="83" t="s">
        <v>235</v>
      </c>
      <c r="FET456" s="83" t="s">
        <v>235</v>
      </c>
      <c r="FEU456" s="83" t="s">
        <v>235</v>
      </c>
      <c r="FEV456" s="83" t="s">
        <v>235</v>
      </c>
      <c r="FEW456" s="83" t="s">
        <v>235</v>
      </c>
      <c r="FEX456" s="83" t="s">
        <v>235</v>
      </c>
      <c r="FEY456" s="83" t="s">
        <v>235</v>
      </c>
      <c r="FEZ456" s="83" t="s">
        <v>235</v>
      </c>
      <c r="FFA456" s="83" t="s">
        <v>235</v>
      </c>
      <c r="FFB456" s="83" t="s">
        <v>235</v>
      </c>
      <c r="FFC456" s="83" t="s">
        <v>235</v>
      </c>
      <c r="FFD456" s="83" t="s">
        <v>235</v>
      </c>
      <c r="FFE456" s="83" t="s">
        <v>235</v>
      </c>
      <c r="FFF456" s="83" t="s">
        <v>235</v>
      </c>
      <c r="FFG456" s="83" t="s">
        <v>235</v>
      </c>
      <c r="FFH456" s="83" t="s">
        <v>235</v>
      </c>
      <c r="FFI456" s="83" t="s">
        <v>235</v>
      </c>
      <c r="FFJ456" s="83" t="s">
        <v>235</v>
      </c>
      <c r="FFK456" s="83" t="s">
        <v>235</v>
      </c>
      <c r="FFL456" s="83" t="s">
        <v>235</v>
      </c>
      <c r="FFM456" s="83" t="s">
        <v>235</v>
      </c>
      <c r="FFN456" s="83" t="s">
        <v>235</v>
      </c>
      <c r="FFO456" s="83" t="s">
        <v>235</v>
      </c>
      <c r="FFP456" s="83" t="s">
        <v>235</v>
      </c>
      <c r="FFQ456" s="83" t="s">
        <v>235</v>
      </c>
      <c r="FFR456" s="83" t="s">
        <v>235</v>
      </c>
      <c r="FFS456" s="83" t="s">
        <v>235</v>
      </c>
      <c r="FFT456" s="83" t="s">
        <v>235</v>
      </c>
      <c r="FFU456" s="83" t="s">
        <v>235</v>
      </c>
      <c r="FFV456" s="83" t="s">
        <v>235</v>
      </c>
      <c r="FFW456" s="83" t="s">
        <v>235</v>
      </c>
      <c r="FFX456" s="83" t="s">
        <v>235</v>
      </c>
      <c r="FFY456" s="83" t="s">
        <v>235</v>
      </c>
      <c r="FFZ456" s="83" t="s">
        <v>235</v>
      </c>
      <c r="FGA456" s="83" t="s">
        <v>235</v>
      </c>
      <c r="FGB456" s="83" t="s">
        <v>235</v>
      </c>
      <c r="FGC456" s="83" t="s">
        <v>235</v>
      </c>
      <c r="FGD456" s="83" t="s">
        <v>235</v>
      </c>
      <c r="FGE456" s="83" t="s">
        <v>235</v>
      </c>
      <c r="FGF456" s="83" t="s">
        <v>235</v>
      </c>
      <c r="FGG456" s="83" t="s">
        <v>235</v>
      </c>
      <c r="FGH456" s="83" t="s">
        <v>235</v>
      </c>
      <c r="FGI456" s="83" t="s">
        <v>235</v>
      </c>
      <c r="FGJ456" s="83" t="s">
        <v>235</v>
      </c>
      <c r="FGK456" s="83" t="s">
        <v>235</v>
      </c>
      <c r="FGL456" s="83" t="s">
        <v>235</v>
      </c>
      <c r="FGM456" s="83" t="s">
        <v>235</v>
      </c>
      <c r="FGN456" s="83" t="s">
        <v>235</v>
      </c>
      <c r="FGO456" s="83" t="s">
        <v>235</v>
      </c>
      <c r="FGP456" s="83" t="s">
        <v>235</v>
      </c>
      <c r="FGQ456" s="83" t="s">
        <v>235</v>
      </c>
      <c r="FGR456" s="83" t="s">
        <v>235</v>
      </c>
      <c r="FGS456" s="83" t="s">
        <v>235</v>
      </c>
      <c r="FGT456" s="83" t="s">
        <v>235</v>
      </c>
      <c r="FGU456" s="83" t="s">
        <v>235</v>
      </c>
      <c r="FGV456" s="83" t="s">
        <v>235</v>
      </c>
      <c r="FGW456" s="83" t="s">
        <v>235</v>
      </c>
      <c r="FGX456" s="83" t="s">
        <v>235</v>
      </c>
      <c r="FGY456" s="83" t="s">
        <v>235</v>
      </c>
      <c r="FGZ456" s="83" t="s">
        <v>235</v>
      </c>
      <c r="FHA456" s="83" t="s">
        <v>235</v>
      </c>
      <c r="FHB456" s="83" t="s">
        <v>235</v>
      </c>
      <c r="FHC456" s="83" t="s">
        <v>235</v>
      </c>
      <c r="FHD456" s="83" t="s">
        <v>235</v>
      </c>
      <c r="FHE456" s="83" t="s">
        <v>235</v>
      </c>
      <c r="FHF456" s="83" t="s">
        <v>235</v>
      </c>
      <c r="FHG456" s="83" t="s">
        <v>235</v>
      </c>
      <c r="FHH456" s="83" t="s">
        <v>235</v>
      </c>
      <c r="FHI456" s="83" t="s">
        <v>235</v>
      </c>
      <c r="FHJ456" s="83" t="s">
        <v>235</v>
      </c>
      <c r="FHK456" s="83" t="s">
        <v>235</v>
      </c>
      <c r="FHL456" s="83" t="s">
        <v>235</v>
      </c>
      <c r="FHM456" s="83" t="s">
        <v>235</v>
      </c>
      <c r="FHN456" s="83" t="s">
        <v>235</v>
      </c>
      <c r="FHO456" s="83" t="s">
        <v>235</v>
      </c>
      <c r="FHP456" s="83" t="s">
        <v>235</v>
      </c>
      <c r="FHQ456" s="83" t="s">
        <v>235</v>
      </c>
      <c r="FHR456" s="83" t="s">
        <v>235</v>
      </c>
      <c r="FHS456" s="83" t="s">
        <v>235</v>
      </c>
      <c r="FHT456" s="83" t="s">
        <v>235</v>
      </c>
      <c r="FHU456" s="83" t="s">
        <v>235</v>
      </c>
      <c r="FHV456" s="83" t="s">
        <v>235</v>
      </c>
      <c r="FHW456" s="83" t="s">
        <v>235</v>
      </c>
      <c r="FHX456" s="83" t="s">
        <v>235</v>
      </c>
      <c r="FHY456" s="83" t="s">
        <v>235</v>
      </c>
      <c r="FHZ456" s="83" t="s">
        <v>235</v>
      </c>
      <c r="FIA456" s="83" t="s">
        <v>235</v>
      </c>
      <c r="FIB456" s="83" t="s">
        <v>235</v>
      </c>
      <c r="FIC456" s="83" t="s">
        <v>235</v>
      </c>
      <c r="FID456" s="83" t="s">
        <v>235</v>
      </c>
      <c r="FIE456" s="83" t="s">
        <v>235</v>
      </c>
      <c r="FIF456" s="83" t="s">
        <v>235</v>
      </c>
      <c r="FIG456" s="83" t="s">
        <v>235</v>
      </c>
      <c r="FIH456" s="83" t="s">
        <v>235</v>
      </c>
      <c r="FII456" s="83" t="s">
        <v>235</v>
      </c>
      <c r="FIJ456" s="83" t="s">
        <v>235</v>
      </c>
      <c r="FIK456" s="83" t="s">
        <v>235</v>
      </c>
      <c r="FIL456" s="83" t="s">
        <v>235</v>
      </c>
      <c r="FIM456" s="83" t="s">
        <v>235</v>
      </c>
      <c r="FIN456" s="83" t="s">
        <v>235</v>
      </c>
      <c r="FIO456" s="83" t="s">
        <v>235</v>
      </c>
      <c r="FIP456" s="83" t="s">
        <v>235</v>
      </c>
      <c r="FIQ456" s="83" t="s">
        <v>235</v>
      </c>
      <c r="FIR456" s="83" t="s">
        <v>235</v>
      </c>
      <c r="FIS456" s="83" t="s">
        <v>235</v>
      </c>
      <c r="FIT456" s="83" t="s">
        <v>235</v>
      </c>
      <c r="FIU456" s="83" t="s">
        <v>235</v>
      </c>
      <c r="FIV456" s="83" t="s">
        <v>235</v>
      </c>
      <c r="FIW456" s="83" t="s">
        <v>235</v>
      </c>
      <c r="FIX456" s="83" t="s">
        <v>235</v>
      </c>
      <c r="FIY456" s="83" t="s">
        <v>235</v>
      </c>
      <c r="FIZ456" s="83" t="s">
        <v>235</v>
      </c>
      <c r="FJA456" s="83" t="s">
        <v>235</v>
      </c>
      <c r="FJB456" s="83" t="s">
        <v>235</v>
      </c>
      <c r="FJC456" s="83" t="s">
        <v>235</v>
      </c>
      <c r="FJD456" s="83" t="s">
        <v>235</v>
      </c>
      <c r="FJE456" s="83" t="s">
        <v>235</v>
      </c>
      <c r="FJF456" s="83" t="s">
        <v>235</v>
      </c>
      <c r="FJG456" s="83" t="s">
        <v>235</v>
      </c>
      <c r="FJH456" s="83" t="s">
        <v>235</v>
      </c>
      <c r="FJI456" s="83" t="s">
        <v>235</v>
      </c>
      <c r="FJJ456" s="83" t="s">
        <v>235</v>
      </c>
      <c r="FJK456" s="83" t="s">
        <v>235</v>
      </c>
      <c r="FJL456" s="83" t="s">
        <v>235</v>
      </c>
      <c r="FJM456" s="83" t="s">
        <v>235</v>
      </c>
      <c r="FJN456" s="83" t="s">
        <v>235</v>
      </c>
      <c r="FJO456" s="83" t="s">
        <v>235</v>
      </c>
      <c r="FJP456" s="83" t="s">
        <v>235</v>
      </c>
      <c r="FJQ456" s="83" t="s">
        <v>235</v>
      </c>
      <c r="FJR456" s="83" t="s">
        <v>235</v>
      </c>
      <c r="FJS456" s="83" t="s">
        <v>235</v>
      </c>
      <c r="FJT456" s="83" t="s">
        <v>235</v>
      </c>
      <c r="FJU456" s="83" t="s">
        <v>235</v>
      </c>
      <c r="FJV456" s="83" t="s">
        <v>235</v>
      </c>
      <c r="FJW456" s="83" t="s">
        <v>235</v>
      </c>
      <c r="FJX456" s="83" t="s">
        <v>235</v>
      </c>
      <c r="FJY456" s="83" t="s">
        <v>235</v>
      </c>
      <c r="FJZ456" s="83" t="s">
        <v>235</v>
      </c>
      <c r="FKA456" s="83" t="s">
        <v>235</v>
      </c>
      <c r="FKB456" s="83" t="s">
        <v>235</v>
      </c>
      <c r="FKC456" s="83" t="s">
        <v>235</v>
      </c>
      <c r="FKD456" s="83" t="s">
        <v>235</v>
      </c>
      <c r="FKE456" s="83" t="s">
        <v>235</v>
      </c>
      <c r="FKF456" s="83" t="s">
        <v>235</v>
      </c>
      <c r="FKG456" s="83" t="s">
        <v>235</v>
      </c>
      <c r="FKH456" s="83" t="s">
        <v>235</v>
      </c>
      <c r="FKI456" s="83" t="s">
        <v>235</v>
      </c>
      <c r="FKJ456" s="83" t="s">
        <v>235</v>
      </c>
      <c r="FKK456" s="83" t="s">
        <v>235</v>
      </c>
      <c r="FKL456" s="83" t="s">
        <v>235</v>
      </c>
      <c r="FKM456" s="83" t="s">
        <v>235</v>
      </c>
      <c r="FKN456" s="83" t="s">
        <v>235</v>
      </c>
      <c r="FKO456" s="83" t="s">
        <v>235</v>
      </c>
      <c r="FKP456" s="83" t="s">
        <v>235</v>
      </c>
      <c r="FKQ456" s="83" t="s">
        <v>235</v>
      </c>
      <c r="FKR456" s="83" t="s">
        <v>235</v>
      </c>
      <c r="FKS456" s="83" t="s">
        <v>235</v>
      </c>
      <c r="FKT456" s="83" t="s">
        <v>235</v>
      </c>
      <c r="FKU456" s="83" t="s">
        <v>235</v>
      </c>
      <c r="FKV456" s="83" t="s">
        <v>235</v>
      </c>
      <c r="FKW456" s="83" t="s">
        <v>235</v>
      </c>
      <c r="FKX456" s="83" t="s">
        <v>235</v>
      </c>
      <c r="FKY456" s="83" t="s">
        <v>235</v>
      </c>
      <c r="FKZ456" s="83" t="s">
        <v>235</v>
      </c>
      <c r="FLA456" s="83" t="s">
        <v>235</v>
      </c>
      <c r="FLB456" s="83" t="s">
        <v>235</v>
      </c>
      <c r="FLC456" s="83" t="s">
        <v>235</v>
      </c>
      <c r="FLD456" s="83" t="s">
        <v>235</v>
      </c>
      <c r="FLE456" s="83" t="s">
        <v>235</v>
      </c>
      <c r="FLF456" s="83" t="s">
        <v>235</v>
      </c>
      <c r="FLG456" s="83" t="s">
        <v>235</v>
      </c>
      <c r="FLH456" s="83" t="s">
        <v>235</v>
      </c>
      <c r="FLI456" s="83" t="s">
        <v>235</v>
      </c>
      <c r="FLJ456" s="83" t="s">
        <v>235</v>
      </c>
      <c r="FLK456" s="83" t="s">
        <v>235</v>
      </c>
      <c r="FLL456" s="83" t="s">
        <v>235</v>
      </c>
      <c r="FLM456" s="83" t="s">
        <v>235</v>
      </c>
      <c r="FLN456" s="83" t="s">
        <v>235</v>
      </c>
      <c r="FLO456" s="83" t="s">
        <v>235</v>
      </c>
      <c r="FLP456" s="83" t="s">
        <v>235</v>
      </c>
      <c r="FLQ456" s="83" t="s">
        <v>235</v>
      </c>
      <c r="FLR456" s="83" t="s">
        <v>235</v>
      </c>
      <c r="FLS456" s="83" t="s">
        <v>235</v>
      </c>
      <c r="FLT456" s="83" t="s">
        <v>235</v>
      </c>
      <c r="FLU456" s="83" t="s">
        <v>235</v>
      </c>
      <c r="FLV456" s="83" t="s">
        <v>235</v>
      </c>
      <c r="FLW456" s="83" t="s">
        <v>235</v>
      </c>
      <c r="FLX456" s="83" t="s">
        <v>235</v>
      </c>
      <c r="FLY456" s="83" t="s">
        <v>235</v>
      </c>
      <c r="FLZ456" s="83" t="s">
        <v>235</v>
      </c>
      <c r="FMA456" s="83" t="s">
        <v>235</v>
      </c>
      <c r="FMB456" s="83" t="s">
        <v>235</v>
      </c>
      <c r="FMC456" s="83" t="s">
        <v>235</v>
      </c>
      <c r="FMD456" s="83" t="s">
        <v>235</v>
      </c>
      <c r="FME456" s="83" t="s">
        <v>235</v>
      </c>
      <c r="FMF456" s="83" t="s">
        <v>235</v>
      </c>
      <c r="FMG456" s="83" t="s">
        <v>235</v>
      </c>
      <c r="FMH456" s="83" t="s">
        <v>235</v>
      </c>
      <c r="FMI456" s="83" t="s">
        <v>235</v>
      </c>
      <c r="FMJ456" s="83" t="s">
        <v>235</v>
      </c>
      <c r="FMK456" s="83" t="s">
        <v>235</v>
      </c>
      <c r="FML456" s="83" t="s">
        <v>235</v>
      </c>
      <c r="FMM456" s="83" t="s">
        <v>235</v>
      </c>
      <c r="FMN456" s="83" t="s">
        <v>235</v>
      </c>
      <c r="FMO456" s="83" t="s">
        <v>235</v>
      </c>
      <c r="FMP456" s="83" t="s">
        <v>235</v>
      </c>
      <c r="FMQ456" s="83" t="s">
        <v>235</v>
      </c>
      <c r="FMR456" s="83" t="s">
        <v>235</v>
      </c>
      <c r="FMS456" s="83" t="s">
        <v>235</v>
      </c>
      <c r="FMT456" s="83" t="s">
        <v>235</v>
      </c>
      <c r="FMU456" s="83" t="s">
        <v>235</v>
      </c>
      <c r="FMV456" s="83" t="s">
        <v>235</v>
      </c>
      <c r="FMW456" s="83" t="s">
        <v>235</v>
      </c>
      <c r="FMX456" s="83" t="s">
        <v>235</v>
      </c>
      <c r="FMY456" s="83" t="s">
        <v>235</v>
      </c>
      <c r="FMZ456" s="83" t="s">
        <v>235</v>
      </c>
      <c r="FNA456" s="83" t="s">
        <v>235</v>
      </c>
      <c r="FNB456" s="83" t="s">
        <v>235</v>
      </c>
      <c r="FNC456" s="83" t="s">
        <v>235</v>
      </c>
      <c r="FND456" s="83" t="s">
        <v>235</v>
      </c>
      <c r="FNE456" s="83" t="s">
        <v>235</v>
      </c>
      <c r="FNF456" s="83" t="s">
        <v>235</v>
      </c>
      <c r="FNG456" s="83" t="s">
        <v>235</v>
      </c>
      <c r="FNH456" s="83" t="s">
        <v>235</v>
      </c>
      <c r="FNI456" s="83" t="s">
        <v>235</v>
      </c>
      <c r="FNJ456" s="83" t="s">
        <v>235</v>
      </c>
      <c r="FNK456" s="83" t="s">
        <v>235</v>
      </c>
      <c r="FNL456" s="83" t="s">
        <v>235</v>
      </c>
      <c r="FNM456" s="83" t="s">
        <v>235</v>
      </c>
      <c r="FNN456" s="83" t="s">
        <v>235</v>
      </c>
      <c r="FNO456" s="83" t="s">
        <v>235</v>
      </c>
      <c r="FNP456" s="83" t="s">
        <v>235</v>
      </c>
      <c r="FNQ456" s="83" t="s">
        <v>235</v>
      </c>
      <c r="FNR456" s="83" t="s">
        <v>235</v>
      </c>
      <c r="FNS456" s="83" t="s">
        <v>235</v>
      </c>
      <c r="FNT456" s="83" t="s">
        <v>235</v>
      </c>
      <c r="FNU456" s="83" t="s">
        <v>235</v>
      </c>
      <c r="FNV456" s="83" t="s">
        <v>235</v>
      </c>
      <c r="FNW456" s="83" t="s">
        <v>235</v>
      </c>
      <c r="FNX456" s="83" t="s">
        <v>235</v>
      </c>
      <c r="FNY456" s="83" t="s">
        <v>235</v>
      </c>
      <c r="FNZ456" s="83" t="s">
        <v>235</v>
      </c>
      <c r="FOA456" s="83" t="s">
        <v>235</v>
      </c>
      <c r="FOB456" s="83" t="s">
        <v>235</v>
      </c>
      <c r="FOC456" s="83" t="s">
        <v>235</v>
      </c>
      <c r="FOD456" s="83" t="s">
        <v>235</v>
      </c>
      <c r="FOE456" s="83" t="s">
        <v>235</v>
      </c>
      <c r="FOF456" s="83" t="s">
        <v>235</v>
      </c>
      <c r="FOG456" s="83" t="s">
        <v>235</v>
      </c>
      <c r="FOH456" s="83" t="s">
        <v>235</v>
      </c>
      <c r="FOI456" s="83" t="s">
        <v>235</v>
      </c>
      <c r="FOJ456" s="83" t="s">
        <v>235</v>
      </c>
      <c r="FOK456" s="83" t="s">
        <v>235</v>
      </c>
      <c r="FOL456" s="83" t="s">
        <v>235</v>
      </c>
      <c r="FOM456" s="83" t="s">
        <v>235</v>
      </c>
      <c r="FON456" s="83" t="s">
        <v>235</v>
      </c>
      <c r="FOO456" s="83" t="s">
        <v>235</v>
      </c>
      <c r="FOP456" s="83" t="s">
        <v>235</v>
      </c>
      <c r="FOQ456" s="83" t="s">
        <v>235</v>
      </c>
      <c r="FOR456" s="83" t="s">
        <v>235</v>
      </c>
      <c r="FOS456" s="83" t="s">
        <v>235</v>
      </c>
      <c r="FOT456" s="83" t="s">
        <v>235</v>
      </c>
      <c r="FOU456" s="83" t="s">
        <v>235</v>
      </c>
      <c r="FOV456" s="83" t="s">
        <v>235</v>
      </c>
      <c r="FOW456" s="83" t="s">
        <v>235</v>
      </c>
      <c r="FOX456" s="83" t="s">
        <v>235</v>
      </c>
      <c r="FOY456" s="83" t="s">
        <v>235</v>
      </c>
      <c r="FOZ456" s="83" t="s">
        <v>235</v>
      </c>
      <c r="FPA456" s="83" t="s">
        <v>235</v>
      </c>
      <c r="FPB456" s="83" t="s">
        <v>235</v>
      </c>
      <c r="FPC456" s="83" t="s">
        <v>235</v>
      </c>
      <c r="FPD456" s="83" t="s">
        <v>235</v>
      </c>
      <c r="FPE456" s="83" t="s">
        <v>235</v>
      </c>
      <c r="FPF456" s="83" t="s">
        <v>235</v>
      </c>
      <c r="FPG456" s="83" t="s">
        <v>235</v>
      </c>
      <c r="FPH456" s="83" t="s">
        <v>235</v>
      </c>
      <c r="FPI456" s="83" t="s">
        <v>235</v>
      </c>
      <c r="FPJ456" s="83" t="s">
        <v>235</v>
      </c>
      <c r="FPK456" s="83" t="s">
        <v>235</v>
      </c>
      <c r="FPL456" s="83" t="s">
        <v>235</v>
      </c>
      <c r="FPM456" s="83" t="s">
        <v>235</v>
      </c>
      <c r="FPN456" s="83" t="s">
        <v>235</v>
      </c>
      <c r="FPO456" s="83" t="s">
        <v>235</v>
      </c>
      <c r="FPP456" s="83" t="s">
        <v>235</v>
      </c>
      <c r="FPQ456" s="83" t="s">
        <v>235</v>
      </c>
      <c r="FPR456" s="83" t="s">
        <v>235</v>
      </c>
      <c r="FPS456" s="83" t="s">
        <v>235</v>
      </c>
      <c r="FPT456" s="83" t="s">
        <v>235</v>
      </c>
      <c r="FPU456" s="83" t="s">
        <v>235</v>
      </c>
      <c r="FPV456" s="83" t="s">
        <v>235</v>
      </c>
      <c r="FPW456" s="83" t="s">
        <v>235</v>
      </c>
      <c r="FPX456" s="83" t="s">
        <v>235</v>
      </c>
      <c r="FPY456" s="83" t="s">
        <v>235</v>
      </c>
      <c r="FPZ456" s="83" t="s">
        <v>235</v>
      </c>
      <c r="FQA456" s="83" t="s">
        <v>235</v>
      </c>
      <c r="FQB456" s="83" t="s">
        <v>235</v>
      </c>
      <c r="FQC456" s="83" t="s">
        <v>235</v>
      </c>
      <c r="FQD456" s="83" t="s">
        <v>235</v>
      </c>
      <c r="FQE456" s="83" t="s">
        <v>235</v>
      </c>
      <c r="FQF456" s="83" t="s">
        <v>235</v>
      </c>
      <c r="FQG456" s="83" t="s">
        <v>235</v>
      </c>
      <c r="FQH456" s="83" t="s">
        <v>235</v>
      </c>
      <c r="FQI456" s="83" t="s">
        <v>235</v>
      </c>
      <c r="FQJ456" s="83" t="s">
        <v>235</v>
      </c>
      <c r="FQK456" s="83" t="s">
        <v>235</v>
      </c>
      <c r="FQL456" s="83" t="s">
        <v>235</v>
      </c>
      <c r="FQM456" s="83" t="s">
        <v>235</v>
      </c>
      <c r="FQN456" s="83" t="s">
        <v>235</v>
      </c>
      <c r="FQO456" s="83" t="s">
        <v>235</v>
      </c>
      <c r="FQP456" s="83" t="s">
        <v>235</v>
      </c>
      <c r="FQQ456" s="83" t="s">
        <v>235</v>
      </c>
      <c r="FQR456" s="83" t="s">
        <v>235</v>
      </c>
      <c r="FQS456" s="83" t="s">
        <v>235</v>
      </c>
      <c r="FQT456" s="83" t="s">
        <v>235</v>
      </c>
      <c r="FQU456" s="83" t="s">
        <v>235</v>
      </c>
      <c r="FQV456" s="83" t="s">
        <v>235</v>
      </c>
      <c r="FQW456" s="83" t="s">
        <v>235</v>
      </c>
      <c r="FQX456" s="83" t="s">
        <v>235</v>
      </c>
      <c r="FQY456" s="83" t="s">
        <v>235</v>
      </c>
      <c r="FQZ456" s="83" t="s">
        <v>235</v>
      </c>
      <c r="FRA456" s="83" t="s">
        <v>235</v>
      </c>
      <c r="FRB456" s="83" t="s">
        <v>235</v>
      </c>
      <c r="FRC456" s="83" t="s">
        <v>235</v>
      </c>
      <c r="FRD456" s="83" t="s">
        <v>235</v>
      </c>
      <c r="FRE456" s="83" t="s">
        <v>235</v>
      </c>
      <c r="FRF456" s="83" t="s">
        <v>235</v>
      </c>
      <c r="FRG456" s="83" t="s">
        <v>235</v>
      </c>
      <c r="FRH456" s="83" t="s">
        <v>235</v>
      </c>
      <c r="FRI456" s="83" t="s">
        <v>235</v>
      </c>
      <c r="FRJ456" s="83" t="s">
        <v>235</v>
      </c>
      <c r="FRK456" s="83" t="s">
        <v>235</v>
      </c>
      <c r="FRL456" s="83" t="s">
        <v>235</v>
      </c>
      <c r="FRM456" s="83" t="s">
        <v>235</v>
      </c>
      <c r="FRN456" s="83" t="s">
        <v>235</v>
      </c>
      <c r="FRO456" s="83" t="s">
        <v>235</v>
      </c>
      <c r="FRP456" s="83" t="s">
        <v>235</v>
      </c>
      <c r="FRQ456" s="83" t="s">
        <v>235</v>
      </c>
      <c r="FRR456" s="83" t="s">
        <v>235</v>
      </c>
      <c r="FRS456" s="83" t="s">
        <v>235</v>
      </c>
      <c r="FRT456" s="83" t="s">
        <v>235</v>
      </c>
      <c r="FRU456" s="83" t="s">
        <v>235</v>
      </c>
      <c r="FRV456" s="83" t="s">
        <v>235</v>
      </c>
      <c r="FRW456" s="83" t="s">
        <v>235</v>
      </c>
      <c r="FRX456" s="83" t="s">
        <v>235</v>
      </c>
      <c r="FRY456" s="83" t="s">
        <v>235</v>
      </c>
      <c r="FRZ456" s="83" t="s">
        <v>235</v>
      </c>
      <c r="FSA456" s="83" t="s">
        <v>235</v>
      </c>
      <c r="FSB456" s="83" t="s">
        <v>235</v>
      </c>
      <c r="FSC456" s="83" t="s">
        <v>235</v>
      </c>
      <c r="FSD456" s="83" t="s">
        <v>235</v>
      </c>
      <c r="FSE456" s="83" t="s">
        <v>235</v>
      </c>
      <c r="FSF456" s="83" t="s">
        <v>235</v>
      </c>
      <c r="FSG456" s="83" t="s">
        <v>235</v>
      </c>
      <c r="FSH456" s="83" t="s">
        <v>235</v>
      </c>
      <c r="FSI456" s="83" t="s">
        <v>235</v>
      </c>
      <c r="FSJ456" s="83" t="s">
        <v>235</v>
      </c>
      <c r="FSK456" s="83" t="s">
        <v>235</v>
      </c>
      <c r="FSL456" s="83" t="s">
        <v>235</v>
      </c>
      <c r="FSM456" s="83" t="s">
        <v>235</v>
      </c>
      <c r="FSN456" s="83" t="s">
        <v>235</v>
      </c>
      <c r="FSO456" s="83" t="s">
        <v>235</v>
      </c>
      <c r="FSP456" s="83" t="s">
        <v>235</v>
      </c>
      <c r="FSQ456" s="83" t="s">
        <v>235</v>
      </c>
      <c r="FSR456" s="83" t="s">
        <v>235</v>
      </c>
      <c r="FSS456" s="83" t="s">
        <v>235</v>
      </c>
      <c r="FST456" s="83" t="s">
        <v>235</v>
      </c>
      <c r="FSU456" s="83" t="s">
        <v>235</v>
      </c>
      <c r="FSV456" s="83" t="s">
        <v>235</v>
      </c>
      <c r="FSW456" s="83" t="s">
        <v>235</v>
      </c>
      <c r="FSX456" s="83" t="s">
        <v>235</v>
      </c>
      <c r="FSY456" s="83" t="s">
        <v>235</v>
      </c>
      <c r="FSZ456" s="83" t="s">
        <v>235</v>
      </c>
      <c r="FTA456" s="83" t="s">
        <v>235</v>
      </c>
      <c r="FTB456" s="83" t="s">
        <v>235</v>
      </c>
      <c r="FTC456" s="83" t="s">
        <v>235</v>
      </c>
      <c r="FTD456" s="83" t="s">
        <v>235</v>
      </c>
      <c r="FTE456" s="83" t="s">
        <v>235</v>
      </c>
      <c r="FTF456" s="83" t="s">
        <v>235</v>
      </c>
      <c r="FTG456" s="83" t="s">
        <v>235</v>
      </c>
      <c r="FTH456" s="83" t="s">
        <v>235</v>
      </c>
      <c r="FTI456" s="83" t="s">
        <v>235</v>
      </c>
      <c r="FTJ456" s="83" t="s">
        <v>235</v>
      </c>
      <c r="FTK456" s="83" t="s">
        <v>235</v>
      </c>
      <c r="FTL456" s="83" t="s">
        <v>235</v>
      </c>
      <c r="FTM456" s="83" t="s">
        <v>235</v>
      </c>
      <c r="FTN456" s="83" t="s">
        <v>235</v>
      </c>
      <c r="FTO456" s="83" t="s">
        <v>235</v>
      </c>
      <c r="FTP456" s="83" t="s">
        <v>235</v>
      </c>
      <c r="FTQ456" s="83" t="s">
        <v>235</v>
      </c>
      <c r="FTR456" s="83" t="s">
        <v>235</v>
      </c>
      <c r="FTS456" s="83" t="s">
        <v>235</v>
      </c>
      <c r="FTT456" s="83" t="s">
        <v>235</v>
      </c>
      <c r="FTU456" s="83" t="s">
        <v>235</v>
      </c>
      <c r="FTV456" s="83" t="s">
        <v>235</v>
      </c>
      <c r="FTW456" s="83" t="s">
        <v>235</v>
      </c>
      <c r="FTX456" s="83" t="s">
        <v>235</v>
      </c>
      <c r="FTY456" s="83" t="s">
        <v>235</v>
      </c>
      <c r="FTZ456" s="83" t="s">
        <v>235</v>
      </c>
      <c r="FUA456" s="83" t="s">
        <v>235</v>
      </c>
      <c r="FUB456" s="83" t="s">
        <v>235</v>
      </c>
      <c r="FUC456" s="83" t="s">
        <v>235</v>
      </c>
      <c r="FUD456" s="83" t="s">
        <v>235</v>
      </c>
      <c r="FUE456" s="83" t="s">
        <v>235</v>
      </c>
      <c r="FUF456" s="83" t="s">
        <v>235</v>
      </c>
      <c r="FUG456" s="83" t="s">
        <v>235</v>
      </c>
      <c r="FUH456" s="83" t="s">
        <v>235</v>
      </c>
      <c r="FUI456" s="83" t="s">
        <v>235</v>
      </c>
      <c r="FUJ456" s="83" t="s">
        <v>235</v>
      </c>
      <c r="FUK456" s="83" t="s">
        <v>235</v>
      </c>
      <c r="FUL456" s="83" t="s">
        <v>235</v>
      </c>
      <c r="FUM456" s="83" t="s">
        <v>235</v>
      </c>
      <c r="FUN456" s="83" t="s">
        <v>235</v>
      </c>
      <c r="FUO456" s="83" t="s">
        <v>235</v>
      </c>
      <c r="FUP456" s="83" t="s">
        <v>235</v>
      </c>
      <c r="FUQ456" s="83" t="s">
        <v>235</v>
      </c>
      <c r="FUR456" s="83" t="s">
        <v>235</v>
      </c>
      <c r="FUS456" s="83" t="s">
        <v>235</v>
      </c>
      <c r="FUT456" s="83" t="s">
        <v>235</v>
      </c>
      <c r="FUU456" s="83" t="s">
        <v>235</v>
      </c>
      <c r="FUV456" s="83" t="s">
        <v>235</v>
      </c>
      <c r="FUW456" s="83" t="s">
        <v>235</v>
      </c>
      <c r="FUX456" s="83" t="s">
        <v>235</v>
      </c>
      <c r="FUY456" s="83" t="s">
        <v>235</v>
      </c>
      <c r="FUZ456" s="83" t="s">
        <v>235</v>
      </c>
      <c r="FVA456" s="83" t="s">
        <v>235</v>
      </c>
      <c r="FVB456" s="83" t="s">
        <v>235</v>
      </c>
      <c r="FVC456" s="83" t="s">
        <v>235</v>
      </c>
      <c r="FVD456" s="83" t="s">
        <v>235</v>
      </c>
      <c r="FVE456" s="83" t="s">
        <v>235</v>
      </c>
      <c r="FVF456" s="83" t="s">
        <v>235</v>
      </c>
      <c r="FVG456" s="83" t="s">
        <v>235</v>
      </c>
      <c r="FVH456" s="83" t="s">
        <v>235</v>
      </c>
      <c r="FVI456" s="83" t="s">
        <v>235</v>
      </c>
      <c r="FVJ456" s="83" t="s">
        <v>235</v>
      </c>
      <c r="FVK456" s="83" t="s">
        <v>235</v>
      </c>
      <c r="FVL456" s="83" t="s">
        <v>235</v>
      </c>
      <c r="FVM456" s="83" t="s">
        <v>235</v>
      </c>
      <c r="FVN456" s="83" t="s">
        <v>235</v>
      </c>
      <c r="FVO456" s="83" t="s">
        <v>235</v>
      </c>
      <c r="FVP456" s="83" t="s">
        <v>235</v>
      </c>
      <c r="FVQ456" s="83" t="s">
        <v>235</v>
      </c>
      <c r="FVR456" s="83" t="s">
        <v>235</v>
      </c>
      <c r="FVS456" s="83" t="s">
        <v>235</v>
      </c>
      <c r="FVT456" s="83" t="s">
        <v>235</v>
      </c>
      <c r="FVU456" s="83" t="s">
        <v>235</v>
      </c>
      <c r="FVV456" s="83" t="s">
        <v>235</v>
      </c>
      <c r="FVW456" s="83" t="s">
        <v>235</v>
      </c>
      <c r="FVX456" s="83" t="s">
        <v>235</v>
      </c>
      <c r="FVY456" s="83" t="s">
        <v>235</v>
      </c>
      <c r="FVZ456" s="83" t="s">
        <v>235</v>
      </c>
      <c r="FWA456" s="83" t="s">
        <v>235</v>
      </c>
      <c r="FWB456" s="83" t="s">
        <v>235</v>
      </c>
      <c r="FWC456" s="83" t="s">
        <v>235</v>
      </c>
      <c r="FWD456" s="83" t="s">
        <v>235</v>
      </c>
      <c r="FWE456" s="83" t="s">
        <v>235</v>
      </c>
      <c r="FWF456" s="83" t="s">
        <v>235</v>
      </c>
      <c r="FWG456" s="83" t="s">
        <v>235</v>
      </c>
      <c r="FWH456" s="83" t="s">
        <v>235</v>
      </c>
      <c r="FWI456" s="83" t="s">
        <v>235</v>
      </c>
      <c r="FWJ456" s="83" t="s">
        <v>235</v>
      </c>
      <c r="FWK456" s="83" t="s">
        <v>235</v>
      </c>
      <c r="FWL456" s="83" t="s">
        <v>235</v>
      </c>
      <c r="FWM456" s="83" t="s">
        <v>235</v>
      </c>
      <c r="FWN456" s="83" t="s">
        <v>235</v>
      </c>
      <c r="FWO456" s="83" t="s">
        <v>235</v>
      </c>
      <c r="FWP456" s="83" t="s">
        <v>235</v>
      </c>
      <c r="FWQ456" s="83" t="s">
        <v>235</v>
      </c>
      <c r="FWR456" s="83" t="s">
        <v>235</v>
      </c>
      <c r="FWS456" s="83" t="s">
        <v>235</v>
      </c>
      <c r="FWT456" s="83" t="s">
        <v>235</v>
      </c>
      <c r="FWU456" s="83" t="s">
        <v>235</v>
      </c>
      <c r="FWV456" s="83" t="s">
        <v>235</v>
      </c>
      <c r="FWW456" s="83" t="s">
        <v>235</v>
      </c>
      <c r="FWX456" s="83" t="s">
        <v>235</v>
      </c>
      <c r="FWY456" s="83" t="s">
        <v>235</v>
      </c>
      <c r="FWZ456" s="83" t="s">
        <v>235</v>
      </c>
      <c r="FXA456" s="83" t="s">
        <v>235</v>
      </c>
      <c r="FXB456" s="83" t="s">
        <v>235</v>
      </c>
      <c r="FXC456" s="83" t="s">
        <v>235</v>
      </c>
      <c r="FXD456" s="83" t="s">
        <v>235</v>
      </c>
      <c r="FXE456" s="83" t="s">
        <v>235</v>
      </c>
      <c r="FXF456" s="83" t="s">
        <v>235</v>
      </c>
      <c r="FXG456" s="83" t="s">
        <v>235</v>
      </c>
      <c r="FXH456" s="83" t="s">
        <v>235</v>
      </c>
      <c r="FXI456" s="83" t="s">
        <v>235</v>
      </c>
      <c r="FXJ456" s="83" t="s">
        <v>235</v>
      </c>
      <c r="FXK456" s="83" t="s">
        <v>235</v>
      </c>
      <c r="FXL456" s="83" t="s">
        <v>235</v>
      </c>
      <c r="FXM456" s="83" t="s">
        <v>235</v>
      </c>
      <c r="FXN456" s="83" t="s">
        <v>235</v>
      </c>
      <c r="FXO456" s="83" t="s">
        <v>235</v>
      </c>
      <c r="FXP456" s="83" t="s">
        <v>235</v>
      </c>
      <c r="FXQ456" s="83" t="s">
        <v>235</v>
      </c>
      <c r="FXR456" s="83" t="s">
        <v>235</v>
      </c>
      <c r="FXS456" s="83" t="s">
        <v>235</v>
      </c>
      <c r="FXT456" s="83" t="s">
        <v>235</v>
      </c>
      <c r="FXU456" s="83" t="s">
        <v>235</v>
      </c>
      <c r="FXV456" s="83" t="s">
        <v>235</v>
      </c>
      <c r="FXW456" s="83" t="s">
        <v>235</v>
      </c>
      <c r="FXX456" s="83" t="s">
        <v>235</v>
      </c>
      <c r="FXY456" s="83" t="s">
        <v>235</v>
      </c>
      <c r="FXZ456" s="83" t="s">
        <v>235</v>
      </c>
      <c r="FYA456" s="83" t="s">
        <v>235</v>
      </c>
      <c r="FYB456" s="83" t="s">
        <v>235</v>
      </c>
      <c r="FYC456" s="83" t="s">
        <v>235</v>
      </c>
      <c r="FYD456" s="83" t="s">
        <v>235</v>
      </c>
      <c r="FYE456" s="83" t="s">
        <v>235</v>
      </c>
      <c r="FYF456" s="83" t="s">
        <v>235</v>
      </c>
      <c r="FYG456" s="83" t="s">
        <v>235</v>
      </c>
      <c r="FYH456" s="83" t="s">
        <v>235</v>
      </c>
      <c r="FYI456" s="83" t="s">
        <v>235</v>
      </c>
      <c r="FYJ456" s="83" t="s">
        <v>235</v>
      </c>
      <c r="FYK456" s="83" t="s">
        <v>235</v>
      </c>
      <c r="FYL456" s="83" t="s">
        <v>235</v>
      </c>
      <c r="FYM456" s="83" t="s">
        <v>235</v>
      </c>
      <c r="FYN456" s="83" t="s">
        <v>235</v>
      </c>
      <c r="FYO456" s="83" t="s">
        <v>235</v>
      </c>
      <c r="FYP456" s="83" t="s">
        <v>235</v>
      </c>
      <c r="FYQ456" s="83" t="s">
        <v>235</v>
      </c>
      <c r="FYR456" s="83" t="s">
        <v>235</v>
      </c>
      <c r="FYS456" s="83" t="s">
        <v>235</v>
      </c>
      <c r="FYT456" s="83" t="s">
        <v>235</v>
      </c>
      <c r="FYU456" s="83" t="s">
        <v>235</v>
      </c>
      <c r="FYV456" s="83" t="s">
        <v>235</v>
      </c>
      <c r="FYW456" s="83" t="s">
        <v>235</v>
      </c>
      <c r="FYX456" s="83" t="s">
        <v>235</v>
      </c>
      <c r="FYY456" s="83" t="s">
        <v>235</v>
      </c>
      <c r="FYZ456" s="83" t="s">
        <v>235</v>
      </c>
      <c r="FZA456" s="83" t="s">
        <v>235</v>
      </c>
      <c r="FZB456" s="83" t="s">
        <v>235</v>
      </c>
      <c r="FZC456" s="83" t="s">
        <v>235</v>
      </c>
      <c r="FZD456" s="83" t="s">
        <v>235</v>
      </c>
      <c r="FZE456" s="83" t="s">
        <v>235</v>
      </c>
      <c r="FZF456" s="83" t="s">
        <v>235</v>
      </c>
      <c r="FZG456" s="83" t="s">
        <v>235</v>
      </c>
      <c r="FZH456" s="83" t="s">
        <v>235</v>
      </c>
      <c r="FZI456" s="83" t="s">
        <v>235</v>
      </c>
      <c r="FZJ456" s="83" t="s">
        <v>235</v>
      </c>
      <c r="FZK456" s="83" t="s">
        <v>235</v>
      </c>
      <c r="FZL456" s="83" t="s">
        <v>235</v>
      </c>
      <c r="FZM456" s="83" t="s">
        <v>235</v>
      </c>
      <c r="FZN456" s="83" t="s">
        <v>235</v>
      </c>
      <c r="FZO456" s="83" t="s">
        <v>235</v>
      </c>
      <c r="FZP456" s="83" t="s">
        <v>235</v>
      </c>
      <c r="FZQ456" s="83" t="s">
        <v>235</v>
      </c>
      <c r="FZR456" s="83" t="s">
        <v>235</v>
      </c>
      <c r="FZS456" s="83" t="s">
        <v>235</v>
      </c>
      <c r="FZT456" s="83" t="s">
        <v>235</v>
      </c>
      <c r="FZU456" s="83" t="s">
        <v>235</v>
      </c>
      <c r="FZV456" s="83" t="s">
        <v>235</v>
      </c>
      <c r="FZW456" s="83" t="s">
        <v>235</v>
      </c>
      <c r="FZX456" s="83" t="s">
        <v>235</v>
      </c>
      <c r="FZY456" s="83" t="s">
        <v>235</v>
      </c>
      <c r="FZZ456" s="83" t="s">
        <v>235</v>
      </c>
      <c r="GAA456" s="83" t="s">
        <v>235</v>
      </c>
      <c r="GAB456" s="83" t="s">
        <v>235</v>
      </c>
      <c r="GAC456" s="83" t="s">
        <v>235</v>
      </c>
      <c r="GAD456" s="83" t="s">
        <v>235</v>
      </c>
      <c r="GAE456" s="83" t="s">
        <v>235</v>
      </c>
      <c r="GAF456" s="83" t="s">
        <v>235</v>
      </c>
      <c r="GAG456" s="83" t="s">
        <v>235</v>
      </c>
      <c r="GAH456" s="83" t="s">
        <v>235</v>
      </c>
      <c r="GAI456" s="83" t="s">
        <v>235</v>
      </c>
      <c r="GAJ456" s="83" t="s">
        <v>235</v>
      </c>
      <c r="GAK456" s="83" t="s">
        <v>235</v>
      </c>
      <c r="GAL456" s="83" t="s">
        <v>235</v>
      </c>
      <c r="GAM456" s="83" t="s">
        <v>235</v>
      </c>
      <c r="GAN456" s="83" t="s">
        <v>235</v>
      </c>
      <c r="GAO456" s="83" t="s">
        <v>235</v>
      </c>
      <c r="GAP456" s="83" t="s">
        <v>235</v>
      </c>
      <c r="GAQ456" s="83" t="s">
        <v>235</v>
      </c>
      <c r="GAR456" s="83" t="s">
        <v>235</v>
      </c>
      <c r="GAS456" s="83" t="s">
        <v>235</v>
      </c>
      <c r="GAT456" s="83" t="s">
        <v>235</v>
      </c>
      <c r="GAU456" s="83" t="s">
        <v>235</v>
      </c>
      <c r="GAV456" s="83" t="s">
        <v>235</v>
      </c>
      <c r="GAW456" s="83" t="s">
        <v>235</v>
      </c>
      <c r="GAX456" s="83" t="s">
        <v>235</v>
      </c>
      <c r="GAY456" s="83" t="s">
        <v>235</v>
      </c>
      <c r="GAZ456" s="83" t="s">
        <v>235</v>
      </c>
      <c r="GBA456" s="83" t="s">
        <v>235</v>
      </c>
      <c r="GBB456" s="83" t="s">
        <v>235</v>
      </c>
      <c r="GBC456" s="83" t="s">
        <v>235</v>
      </c>
      <c r="GBD456" s="83" t="s">
        <v>235</v>
      </c>
      <c r="GBE456" s="83" t="s">
        <v>235</v>
      </c>
      <c r="GBF456" s="83" t="s">
        <v>235</v>
      </c>
      <c r="GBG456" s="83" t="s">
        <v>235</v>
      </c>
      <c r="GBH456" s="83" t="s">
        <v>235</v>
      </c>
      <c r="GBI456" s="83" t="s">
        <v>235</v>
      </c>
      <c r="GBJ456" s="83" t="s">
        <v>235</v>
      </c>
      <c r="GBK456" s="83" t="s">
        <v>235</v>
      </c>
      <c r="GBL456" s="83" t="s">
        <v>235</v>
      </c>
      <c r="GBM456" s="83" t="s">
        <v>235</v>
      </c>
      <c r="GBN456" s="83" t="s">
        <v>235</v>
      </c>
      <c r="GBO456" s="83" t="s">
        <v>235</v>
      </c>
      <c r="GBP456" s="83" t="s">
        <v>235</v>
      </c>
      <c r="GBQ456" s="83" t="s">
        <v>235</v>
      </c>
      <c r="GBR456" s="83" t="s">
        <v>235</v>
      </c>
      <c r="GBS456" s="83" t="s">
        <v>235</v>
      </c>
      <c r="GBT456" s="83" t="s">
        <v>235</v>
      </c>
      <c r="GBU456" s="83" t="s">
        <v>235</v>
      </c>
      <c r="GBV456" s="83" t="s">
        <v>235</v>
      </c>
      <c r="GBW456" s="83" t="s">
        <v>235</v>
      </c>
      <c r="GBX456" s="83" t="s">
        <v>235</v>
      </c>
      <c r="GBY456" s="83" t="s">
        <v>235</v>
      </c>
      <c r="GBZ456" s="83" t="s">
        <v>235</v>
      </c>
      <c r="GCA456" s="83" t="s">
        <v>235</v>
      </c>
      <c r="GCB456" s="83" t="s">
        <v>235</v>
      </c>
      <c r="GCC456" s="83" t="s">
        <v>235</v>
      </c>
      <c r="GCD456" s="83" t="s">
        <v>235</v>
      </c>
      <c r="GCE456" s="83" t="s">
        <v>235</v>
      </c>
      <c r="GCF456" s="83" t="s">
        <v>235</v>
      </c>
      <c r="GCG456" s="83" t="s">
        <v>235</v>
      </c>
      <c r="GCH456" s="83" t="s">
        <v>235</v>
      </c>
      <c r="GCI456" s="83" t="s">
        <v>235</v>
      </c>
      <c r="GCJ456" s="83" t="s">
        <v>235</v>
      </c>
      <c r="GCK456" s="83" t="s">
        <v>235</v>
      </c>
      <c r="GCL456" s="83" t="s">
        <v>235</v>
      </c>
      <c r="GCM456" s="83" t="s">
        <v>235</v>
      </c>
      <c r="GCN456" s="83" t="s">
        <v>235</v>
      </c>
      <c r="GCO456" s="83" t="s">
        <v>235</v>
      </c>
      <c r="GCP456" s="83" t="s">
        <v>235</v>
      </c>
      <c r="GCQ456" s="83" t="s">
        <v>235</v>
      </c>
      <c r="GCR456" s="83" t="s">
        <v>235</v>
      </c>
      <c r="GCS456" s="83" t="s">
        <v>235</v>
      </c>
      <c r="GCT456" s="83" t="s">
        <v>235</v>
      </c>
      <c r="GCU456" s="83" t="s">
        <v>235</v>
      </c>
      <c r="GCV456" s="83" t="s">
        <v>235</v>
      </c>
      <c r="GCW456" s="83" t="s">
        <v>235</v>
      </c>
      <c r="GCX456" s="83" t="s">
        <v>235</v>
      </c>
      <c r="GCY456" s="83" t="s">
        <v>235</v>
      </c>
      <c r="GCZ456" s="83" t="s">
        <v>235</v>
      </c>
      <c r="GDA456" s="83" t="s">
        <v>235</v>
      </c>
      <c r="GDB456" s="83" t="s">
        <v>235</v>
      </c>
      <c r="GDC456" s="83" t="s">
        <v>235</v>
      </c>
      <c r="GDD456" s="83" t="s">
        <v>235</v>
      </c>
      <c r="GDE456" s="83" t="s">
        <v>235</v>
      </c>
      <c r="GDF456" s="83" t="s">
        <v>235</v>
      </c>
      <c r="GDG456" s="83" t="s">
        <v>235</v>
      </c>
      <c r="GDH456" s="83" t="s">
        <v>235</v>
      </c>
      <c r="GDI456" s="83" t="s">
        <v>235</v>
      </c>
      <c r="GDJ456" s="83" t="s">
        <v>235</v>
      </c>
      <c r="GDK456" s="83" t="s">
        <v>235</v>
      </c>
      <c r="GDL456" s="83" t="s">
        <v>235</v>
      </c>
      <c r="GDM456" s="83" t="s">
        <v>235</v>
      </c>
      <c r="GDN456" s="83" t="s">
        <v>235</v>
      </c>
      <c r="GDO456" s="83" t="s">
        <v>235</v>
      </c>
      <c r="GDP456" s="83" t="s">
        <v>235</v>
      </c>
      <c r="GDQ456" s="83" t="s">
        <v>235</v>
      </c>
      <c r="GDR456" s="83" t="s">
        <v>235</v>
      </c>
      <c r="GDS456" s="83" t="s">
        <v>235</v>
      </c>
      <c r="GDT456" s="83" t="s">
        <v>235</v>
      </c>
      <c r="GDU456" s="83" t="s">
        <v>235</v>
      </c>
      <c r="GDV456" s="83" t="s">
        <v>235</v>
      </c>
      <c r="GDW456" s="83" t="s">
        <v>235</v>
      </c>
      <c r="GDX456" s="83" t="s">
        <v>235</v>
      </c>
      <c r="GDY456" s="83" t="s">
        <v>235</v>
      </c>
      <c r="GDZ456" s="83" t="s">
        <v>235</v>
      </c>
      <c r="GEA456" s="83" t="s">
        <v>235</v>
      </c>
      <c r="GEB456" s="83" t="s">
        <v>235</v>
      </c>
      <c r="GEC456" s="83" t="s">
        <v>235</v>
      </c>
      <c r="GED456" s="83" t="s">
        <v>235</v>
      </c>
      <c r="GEE456" s="83" t="s">
        <v>235</v>
      </c>
      <c r="GEF456" s="83" t="s">
        <v>235</v>
      </c>
      <c r="GEG456" s="83" t="s">
        <v>235</v>
      </c>
      <c r="GEH456" s="83" t="s">
        <v>235</v>
      </c>
      <c r="GEI456" s="83" t="s">
        <v>235</v>
      </c>
      <c r="GEJ456" s="83" t="s">
        <v>235</v>
      </c>
      <c r="GEK456" s="83" t="s">
        <v>235</v>
      </c>
      <c r="GEL456" s="83" t="s">
        <v>235</v>
      </c>
      <c r="GEM456" s="83" t="s">
        <v>235</v>
      </c>
      <c r="GEN456" s="83" t="s">
        <v>235</v>
      </c>
      <c r="GEO456" s="83" t="s">
        <v>235</v>
      </c>
      <c r="GEP456" s="83" t="s">
        <v>235</v>
      </c>
      <c r="GEQ456" s="83" t="s">
        <v>235</v>
      </c>
      <c r="GER456" s="83" t="s">
        <v>235</v>
      </c>
      <c r="GES456" s="83" t="s">
        <v>235</v>
      </c>
      <c r="GET456" s="83" t="s">
        <v>235</v>
      </c>
      <c r="GEU456" s="83" t="s">
        <v>235</v>
      </c>
      <c r="GEV456" s="83" t="s">
        <v>235</v>
      </c>
      <c r="GEW456" s="83" t="s">
        <v>235</v>
      </c>
      <c r="GEX456" s="83" t="s">
        <v>235</v>
      </c>
      <c r="GEY456" s="83" t="s">
        <v>235</v>
      </c>
      <c r="GEZ456" s="83" t="s">
        <v>235</v>
      </c>
      <c r="GFA456" s="83" t="s">
        <v>235</v>
      </c>
      <c r="GFB456" s="83" t="s">
        <v>235</v>
      </c>
      <c r="GFC456" s="83" t="s">
        <v>235</v>
      </c>
      <c r="GFD456" s="83" t="s">
        <v>235</v>
      </c>
      <c r="GFE456" s="83" t="s">
        <v>235</v>
      </c>
      <c r="GFF456" s="83" t="s">
        <v>235</v>
      </c>
      <c r="GFG456" s="83" t="s">
        <v>235</v>
      </c>
      <c r="GFH456" s="83" t="s">
        <v>235</v>
      </c>
      <c r="GFI456" s="83" t="s">
        <v>235</v>
      </c>
      <c r="GFJ456" s="83" t="s">
        <v>235</v>
      </c>
      <c r="GFK456" s="83" t="s">
        <v>235</v>
      </c>
      <c r="GFL456" s="83" t="s">
        <v>235</v>
      </c>
      <c r="GFM456" s="83" t="s">
        <v>235</v>
      </c>
      <c r="GFN456" s="83" t="s">
        <v>235</v>
      </c>
      <c r="GFO456" s="83" t="s">
        <v>235</v>
      </c>
      <c r="GFP456" s="83" t="s">
        <v>235</v>
      </c>
      <c r="GFQ456" s="83" t="s">
        <v>235</v>
      </c>
      <c r="GFR456" s="83" t="s">
        <v>235</v>
      </c>
      <c r="GFS456" s="83" t="s">
        <v>235</v>
      </c>
      <c r="GFT456" s="83" t="s">
        <v>235</v>
      </c>
      <c r="GFU456" s="83" t="s">
        <v>235</v>
      </c>
      <c r="GFV456" s="83" t="s">
        <v>235</v>
      </c>
      <c r="GFW456" s="83" t="s">
        <v>235</v>
      </c>
      <c r="GFX456" s="83" t="s">
        <v>235</v>
      </c>
      <c r="GFY456" s="83" t="s">
        <v>235</v>
      </c>
      <c r="GFZ456" s="83" t="s">
        <v>235</v>
      </c>
      <c r="GGA456" s="83" t="s">
        <v>235</v>
      </c>
      <c r="GGB456" s="83" t="s">
        <v>235</v>
      </c>
      <c r="GGC456" s="83" t="s">
        <v>235</v>
      </c>
      <c r="GGD456" s="83" t="s">
        <v>235</v>
      </c>
      <c r="GGE456" s="83" t="s">
        <v>235</v>
      </c>
      <c r="GGF456" s="83" t="s">
        <v>235</v>
      </c>
      <c r="GGG456" s="83" t="s">
        <v>235</v>
      </c>
      <c r="GGH456" s="83" t="s">
        <v>235</v>
      </c>
      <c r="GGI456" s="83" t="s">
        <v>235</v>
      </c>
      <c r="GGJ456" s="83" t="s">
        <v>235</v>
      </c>
      <c r="GGK456" s="83" t="s">
        <v>235</v>
      </c>
      <c r="GGL456" s="83" t="s">
        <v>235</v>
      </c>
      <c r="GGM456" s="83" t="s">
        <v>235</v>
      </c>
      <c r="GGN456" s="83" t="s">
        <v>235</v>
      </c>
      <c r="GGO456" s="83" t="s">
        <v>235</v>
      </c>
      <c r="GGP456" s="83" t="s">
        <v>235</v>
      </c>
      <c r="GGQ456" s="83" t="s">
        <v>235</v>
      </c>
      <c r="GGR456" s="83" t="s">
        <v>235</v>
      </c>
      <c r="GGS456" s="83" t="s">
        <v>235</v>
      </c>
      <c r="GGT456" s="83" t="s">
        <v>235</v>
      </c>
      <c r="GGU456" s="83" t="s">
        <v>235</v>
      </c>
      <c r="GGV456" s="83" t="s">
        <v>235</v>
      </c>
      <c r="GGW456" s="83" t="s">
        <v>235</v>
      </c>
      <c r="GGX456" s="83" t="s">
        <v>235</v>
      </c>
      <c r="GGY456" s="83" t="s">
        <v>235</v>
      </c>
      <c r="GGZ456" s="83" t="s">
        <v>235</v>
      </c>
      <c r="GHA456" s="83" t="s">
        <v>235</v>
      </c>
      <c r="GHB456" s="83" t="s">
        <v>235</v>
      </c>
      <c r="GHC456" s="83" t="s">
        <v>235</v>
      </c>
      <c r="GHD456" s="83" t="s">
        <v>235</v>
      </c>
      <c r="GHE456" s="83" t="s">
        <v>235</v>
      </c>
      <c r="GHF456" s="83" t="s">
        <v>235</v>
      </c>
      <c r="GHG456" s="83" t="s">
        <v>235</v>
      </c>
      <c r="GHH456" s="83" t="s">
        <v>235</v>
      </c>
      <c r="GHI456" s="83" t="s">
        <v>235</v>
      </c>
      <c r="GHJ456" s="83" t="s">
        <v>235</v>
      </c>
      <c r="GHK456" s="83" t="s">
        <v>235</v>
      </c>
      <c r="GHL456" s="83" t="s">
        <v>235</v>
      </c>
      <c r="GHM456" s="83" t="s">
        <v>235</v>
      </c>
      <c r="GHN456" s="83" t="s">
        <v>235</v>
      </c>
      <c r="GHO456" s="83" t="s">
        <v>235</v>
      </c>
      <c r="GHP456" s="83" t="s">
        <v>235</v>
      </c>
      <c r="GHQ456" s="83" t="s">
        <v>235</v>
      </c>
      <c r="GHR456" s="83" t="s">
        <v>235</v>
      </c>
      <c r="GHS456" s="83" t="s">
        <v>235</v>
      </c>
      <c r="GHT456" s="83" t="s">
        <v>235</v>
      </c>
      <c r="GHU456" s="83" t="s">
        <v>235</v>
      </c>
      <c r="GHV456" s="83" t="s">
        <v>235</v>
      </c>
      <c r="GHW456" s="83" t="s">
        <v>235</v>
      </c>
      <c r="GHX456" s="83" t="s">
        <v>235</v>
      </c>
      <c r="GHY456" s="83" t="s">
        <v>235</v>
      </c>
      <c r="GHZ456" s="83" t="s">
        <v>235</v>
      </c>
      <c r="GIA456" s="83" t="s">
        <v>235</v>
      </c>
      <c r="GIB456" s="83" t="s">
        <v>235</v>
      </c>
      <c r="GIC456" s="83" t="s">
        <v>235</v>
      </c>
      <c r="GID456" s="83" t="s">
        <v>235</v>
      </c>
      <c r="GIE456" s="83" t="s">
        <v>235</v>
      </c>
      <c r="GIF456" s="83" t="s">
        <v>235</v>
      </c>
      <c r="GIG456" s="83" t="s">
        <v>235</v>
      </c>
      <c r="GIH456" s="83" t="s">
        <v>235</v>
      </c>
      <c r="GII456" s="83" t="s">
        <v>235</v>
      </c>
      <c r="GIJ456" s="83" t="s">
        <v>235</v>
      </c>
      <c r="GIK456" s="83" t="s">
        <v>235</v>
      </c>
      <c r="GIL456" s="83" t="s">
        <v>235</v>
      </c>
      <c r="GIM456" s="83" t="s">
        <v>235</v>
      </c>
      <c r="GIN456" s="83" t="s">
        <v>235</v>
      </c>
      <c r="GIO456" s="83" t="s">
        <v>235</v>
      </c>
      <c r="GIP456" s="83" t="s">
        <v>235</v>
      </c>
      <c r="GIQ456" s="83" t="s">
        <v>235</v>
      </c>
      <c r="GIR456" s="83" t="s">
        <v>235</v>
      </c>
      <c r="GIS456" s="83" t="s">
        <v>235</v>
      </c>
      <c r="GIT456" s="83" t="s">
        <v>235</v>
      </c>
      <c r="GIU456" s="83" t="s">
        <v>235</v>
      </c>
      <c r="GIV456" s="83" t="s">
        <v>235</v>
      </c>
      <c r="GIW456" s="83" t="s">
        <v>235</v>
      </c>
      <c r="GIX456" s="83" t="s">
        <v>235</v>
      </c>
      <c r="GIY456" s="83" t="s">
        <v>235</v>
      </c>
      <c r="GIZ456" s="83" t="s">
        <v>235</v>
      </c>
      <c r="GJA456" s="83" t="s">
        <v>235</v>
      </c>
      <c r="GJB456" s="83" t="s">
        <v>235</v>
      </c>
      <c r="GJC456" s="83" t="s">
        <v>235</v>
      </c>
      <c r="GJD456" s="83" t="s">
        <v>235</v>
      </c>
      <c r="GJE456" s="83" t="s">
        <v>235</v>
      </c>
      <c r="GJF456" s="83" t="s">
        <v>235</v>
      </c>
      <c r="GJG456" s="83" t="s">
        <v>235</v>
      </c>
      <c r="GJH456" s="83" t="s">
        <v>235</v>
      </c>
      <c r="GJI456" s="83" t="s">
        <v>235</v>
      </c>
      <c r="GJJ456" s="83" t="s">
        <v>235</v>
      </c>
      <c r="GJK456" s="83" t="s">
        <v>235</v>
      </c>
      <c r="GJL456" s="83" t="s">
        <v>235</v>
      </c>
      <c r="GJM456" s="83" t="s">
        <v>235</v>
      </c>
      <c r="GJN456" s="83" t="s">
        <v>235</v>
      </c>
      <c r="GJO456" s="83" t="s">
        <v>235</v>
      </c>
      <c r="GJP456" s="83" t="s">
        <v>235</v>
      </c>
      <c r="GJQ456" s="83" t="s">
        <v>235</v>
      </c>
      <c r="GJR456" s="83" t="s">
        <v>235</v>
      </c>
      <c r="GJS456" s="83" t="s">
        <v>235</v>
      </c>
      <c r="GJT456" s="83" t="s">
        <v>235</v>
      </c>
      <c r="GJU456" s="83" t="s">
        <v>235</v>
      </c>
      <c r="GJV456" s="83" t="s">
        <v>235</v>
      </c>
      <c r="GJW456" s="83" t="s">
        <v>235</v>
      </c>
      <c r="GJX456" s="83" t="s">
        <v>235</v>
      </c>
      <c r="GJY456" s="83" t="s">
        <v>235</v>
      </c>
      <c r="GJZ456" s="83" t="s">
        <v>235</v>
      </c>
      <c r="GKA456" s="83" t="s">
        <v>235</v>
      </c>
      <c r="GKB456" s="83" t="s">
        <v>235</v>
      </c>
      <c r="GKC456" s="83" t="s">
        <v>235</v>
      </c>
      <c r="GKD456" s="83" t="s">
        <v>235</v>
      </c>
      <c r="GKE456" s="83" t="s">
        <v>235</v>
      </c>
      <c r="GKF456" s="83" t="s">
        <v>235</v>
      </c>
      <c r="GKG456" s="83" t="s">
        <v>235</v>
      </c>
      <c r="GKH456" s="83" t="s">
        <v>235</v>
      </c>
      <c r="GKI456" s="83" t="s">
        <v>235</v>
      </c>
      <c r="GKJ456" s="83" t="s">
        <v>235</v>
      </c>
      <c r="GKK456" s="83" t="s">
        <v>235</v>
      </c>
      <c r="GKL456" s="83" t="s">
        <v>235</v>
      </c>
      <c r="GKM456" s="83" t="s">
        <v>235</v>
      </c>
      <c r="GKN456" s="83" t="s">
        <v>235</v>
      </c>
      <c r="GKO456" s="83" t="s">
        <v>235</v>
      </c>
      <c r="GKP456" s="83" t="s">
        <v>235</v>
      </c>
      <c r="GKQ456" s="83" t="s">
        <v>235</v>
      </c>
      <c r="GKR456" s="83" t="s">
        <v>235</v>
      </c>
      <c r="GKS456" s="83" t="s">
        <v>235</v>
      </c>
      <c r="GKT456" s="83" t="s">
        <v>235</v>
      </c>
      <c r="GKU456" s="83" t="s">
        <v>235</v>
      </c>
      <c r="GKV456" s="83" t="s">
        <v>235</v>
      </c>
      <c r="GKW456" s="83" t="s">
        <v>235</v>
      </c>
      <c r="GKX456" s="83" t="s">
        <v>235</v>
      </c>
      <c r="GKY456" s="83" t="s">
        <v>235</v>
      </c>
      <c r="GKZ456" s="83" t="s">
        <v>235</v>
      </c>
      <c r="GLA456" s="83" t="s">
        <v>235</v>
      </c>
      <c r="GLB456" s="83" t="s">
        <v>235</v>
      </c>
      <c r="GLC456" s="83" t="s">
        <v>235</v>
      </c>
      <c r="GLD456" s="83" t="s">
        <v>235</v>
      </c>
      <c r="GLE456" s="83" t="s">
        <v>235</v>
      </c>
      <c r="GLF456" s="83" t="s">
        <v>235</v>
      </c>
      <c r="GLG456" s="83" t="s">
        <v>235</v>
      </c>
      <c r="GLH456" s="83" t="s">
        <v>235</v>
      </c>
      <c r="GLI456" s="83" t="s">
        <v>235</v>
      </c>
      <c r="GLJ456" s="83" t="s">
        <v>235</v>
      </c>
      <c r="GLK456" s="83" t="s">
        <v>235</v>
      </c>
      <c r="GLL456" s="83" t="s">
        <v>235</v>
      </c>
      <c r="GLM456" s="83" t="s">
        <v>235</v>
      </c>
      <c r="GLN456" s="83" t="s">
        <v>235</v>
      </c>
      <c r="GLO456" s="83" t="s">
        <v>235</v>
      </c>
      <c r="GLP456" s="83" t="s">
        <v>235</v>
      </c>
      <c r="GLQ456" s="83" t="s">
        <v>235</v>
      </c>
      <c r="GLR456" s="83" t="s">
        <v>235</v>
      </c>
      <c r="GLS456" s="83" t="s">
        <v>235</v>
      </c>
      <c r="GLT456" s="83" t="s">
        <v>235</v>
      </c>
      <c r="GLU456" s="83" t="s">
        <v>235</v>
      </c>
      <c r="GLV456" s="83" t="s">
        <v>235</v>
      </c>
      <c r="GLW456" s="83" t="s">
        <v>235</v>
      </c>
      <c r="GLX456" s="83" t="s">
        <v>235</v>
      </c>
      <c r="GLY456" s="83" t="s">
        <v>235</v>
      </c>
      <c r="GLZ456" s="83" t="s">
        <v>235</v>
      </c>
      <c r="GMA456" s="83" t="s">
        <v>235</v>
      </c>
      <c r="GMB456" s="83" t="s">
        <v>235</v>
      </c>
      <c r="GMC456" s="83" t="s">
        <v>235</v>
      </c>
      <c r="GMD456" s="83" t="s">
        <v>235</v>
      </c>
      <c r="GME456" s="83" t="s">
        <v>235</v>
      </c>
      <c r="GMF456" s="83" t="s">
        <v>235</v>
      </c>
      <c r="GMG456" s="83" t="s">
        <v>235</v>
      </c>
      <c r="GMH456" s="83" t="s">
        <v>235</v>
      </c>
      <c r="GMI456" s="83" t="s">
        <v>235</v>
      </c>
      <c r="GMJ456" s="83" t="s">
        <v>235</v>
      </c>
      <c r="GMK456" s="83" t="s">
        <v>235</v>
      </c>
      <c r="GML456" s="83" t="s">
        <v>235</v>
      </c>
      <c r="GMM456" s="83" t="s">
        <v>235</v>
      </c>
      <c r="GMN456" s="83" t="s">
        <v>235</v>
      </c>
      <c r="GMO456" s="83" t="s">
        <v>235</v>
      </c>
      <c r="GMP456" s="83" t="s">
        <v>235</v>
      </c>
      <c r="GMQ456" s="83" t="s">
        <v>235</v>
      </c>
      <c r="GMR456" s="83" t="s">
        <v>235</v>
      </c>
      <c r="GMS456" s="83" t="s">
        <v>235</v>
      </c>
      <c r="GMT456" s="83" t="s">
        <v>235</v>
      </c>
      <c r="GMU456" s="83" t="s">
        <v>235</v>
      </c>
      <c r="GMV456" s="83" t="s">
        <v>235</v>
      </c>
      <c r="GMW456" s="83" t="s">
        <v>235</v>
      </c>
      <c r="GMX456" s="83" t="s">
        <v>235</v>
      </c>
      <c r="GMY456" s="83" t="s">
        <v>235</v>
      </c>
      <c r="GMZ456" s="83" t="s">
        <v>235</v>
      </c>
      <c r="GNA456" s="83" t="s">
        <v>235</v>
      </c>
      <c r="GNB456" s="83" t="s">
        <v>235</v>
      </c>
      <c r="GNC456" s="83" t="s">
        <v>235</v>
      </c>
      <c r="GND456" s="83" t="s">
        <v>235</v>
      </c>
      <c r="GNE456" s="83" t="s">
        <v>235</v>
      </c>
      <c r="GNF456" s="83" t="s">
        <v>235</v>
      </c>
      <c r="GNG456" s="83" t="s">
        <v>235</v>
      </c>
      <c r="GNH456" s="83" t="s">
        <v>235</v>
      </c>
      <c r="GNI456" s="83" t="s">
        <v>235</v>
      </c>
      <c r="GNJ456" s="83" t="s">
        <v>235</v>
      </c>
      <c r="GNK456" s="83" t="s">
        <v>235</v>
      </c>
      <c r="GNL456" s="83" t="s">
        <v>235</v>
      </c>
      <c r="GNM456" s="83" t="s">
        <v>235</v>
      </c>
      <c r="GNN456" s="83" t="s">
        <v>235</v>
      </c>
      <c r="GNO456" s="83" t="s">
        <v>235</v>
      </c>
      <c r="GNP456" s="83" t="s">
        <v>235</v>
      </c>
      <c r="GNQ456" s="83" t="s">
        <v>235</v>
      </c>
      <c r="GNR456" s="83" t="s">
        <v>235</v>
      </c>
      <c r="GNS456" s="83" t="s">
        <v>235</v>
      </c>
      <c r="GNT456" s="83" t="s">
        <v>235</v>
      </c>
      <c r="GNU456" s="83" t="s">
        <v>235</v>
      </c>
      <c r="GNV456" s="83" t="s">
        <v>235</v>
      </c>
      <c r="GNW456" s="83" t="s">
        <v>235</v>
      </c>
      <c r="GNX456" s="83" t="s">
        <v>235</v>
      </c>
      <c r="GNY456" s="83" t="s">
        <v>235</v>
      </c>
      <c r="GNZ456" s="83" t="s">
        <v>235</v>
      </c>
      <c r="GOA456" s="83" t="s">
        <v>235</v>
      </c>
      <c r="GOB456" s="83" t="s">
        <v>235</v>
      </c>
      <c r="GOC456" s="83" t="s">
        <v>235</v>
      </c>
      <c r="GOD456" s="83" t="s">
        <v>235</v>
      </c>
      <c r="GOE456" s="83" t="s">
        <v>235</v>
      </c>
      <c r="GOF456" s="83" t="s">
        <v>235</v>
      </c>
      <c r="GOG456" s="83" t="s">
        <v>235</v>
      </c>
      <c r="GOH456" s="83" t="s">
        <v>235</v>
      </c>
      <c r="GOI456" s="83" t="s">
        <v>235</v>
      </c>
      <c r="GOJ456" s="83" t="s">
        <v>235</v>
      </c>
      <c r="GOK456" s="83" t="s">
        <v>235</v>
      </c>
      <c r="GOL456" s="83" t="s">
        <v>235</v>
      </c>
      <c r="GOM456" s="83" t="s">
        <v>235</v>
      </c>
      <c r="GON456" s="83" t="s">
        <v>235</v>
      </c>
      <c r="GOO456" s="83" t="s">
        <v>235</v>
      </c>
      <c r="GOP456" s="83" t="s">
        <v>235</v>
      </c>
      <c r="GOQ456" s="83" t="s">
        <v>235</v>
      </c>
      <c r="GOR456" s="83" t="s">
        <v>235</v>
      </c>
      <c r="GOS456" s="83" t="s">
        <v>235</v>
      </c>
      <c r="GOT456" s="83" t="s">
        <v>235</v>
      </c>
      <c r="GOU456" s="83" t="s">
        <v>235</v>
      </c>
      <c r="GOV456" s="83" t="s">
        <v>235</v>
      </c>
      <c r="GOW456" s="83" t="s">
        <v>235</v>
      </c>
      <c r="GOX456" s="83" t="s">
        <v>235</v>
      </c>
      <c r="GOY456" s="83" t="s">
        <v>235</v>
      </c>
      <c r="GOZ456" s="83" t="s">
        <v>235</v>
      </c>
      <c r="GPA456" s="83" t="s">
        <v>235</v>
      </c>
      <c r="GPB456" s="83" t="s">
        <v>235</v>
      </c>
      <c r="GPC456" s="83" t="s">
        <v>235</v>
      </c>
      <c r="GPD456" s="83" t="s">
        <v>235</v>
      </c>
      <c r="GPE456" s="83" t="s">
        <v>235</v>
      </c>
      <c r="GPF456" s="83" t="s">
        <v>235</v>
      </c>
      <c r="GPG456" s="83" t="s">
        <v>235</v>
      </c>
      <c r="GPH456" s="83" t="s">
        <v>235</v>
      </c>
      <c r="GPI456" s="83" t="s">
        <v>235</v>
      </c>
      <c r="GPJ456" s="83" t="s">
        <v>235</v>
      </c>
      <c r="GPK456" s="83" t="s">
        <v>235</v>
      </c>
      <c r="GPL456" s="83" t="s">
        <v>235</v>
      </c>
      <c r="GPM456" s="83" t="s">
        <v>235</v>
      </c>
      <c r="GPN456" s="83" t="s">
        <v>235</v>
      </c>
      <c r="GPO456" s="83" t="s">
        <v>235</v>
      </c>
      <c r="GPP456" s="83" t="s">
        <v>235</v>
      </c>
      <c r="GPQ456" s="83" t="s">
        <v>235</v>
      </c>
      <c r="GPR456" s="83" t="s">
        <v>235</v>
      </c>
      <c r="GPS456" s="83" t="s">
        <v>235</v>
      </c>
      <c r="GPT456" s="83" t="s">
        <v>235</v>
      </c>
      <c r="GPU456" s="83" t="s">
        <v>235</v>
      </c>
      <c r="GPV456" s="83" t="s">
        <v>235</v>
      </c>
      <c r="GPW456" s="83" t="s">
        <v>235</v>
      </c>
      <c r="GPX456" s="83" t="s">
        <v>235</v>
      </c>
      <c r="GPY456" s="83" t="s">
        <v>235</v>
      </c>
      <c r="GPZ456" s="83" t="s">
        <v>235</v>
      </c>
      <c r="GQA456" s="83" t="s">
        <v>235</v>
      </c>
      <c r="GQB456" s="83" t="s">
        <v>235</v>
      </c>
      <c r="GQC456" s="83" t="s">
        <v>235</v>
      </c>
      <c r="GQD456" s="83" t="s">
        <v>235</v>
      </c>
      <c r="GQE456" s="83" t="s">
        <v>235</v>
      </c>
      <c r="GQF456" s="83" t="s">
        <v>235</v>
      </c>
      <c r="GQG456" s="83" t="s">
        <v>235</v>
      </c>
      <c r="GQH456" s="83" t="s">
        <v>235</v>
      </c>
      <c r="GQI456" s="83" t="s">
        <v>235</v>
      </c>
      <c r="GQJ456" s="83" t="s">
        <v>235</v>
      </c>
      <c r="GQK456" s="83" t="s">
        <v>235</v>
      </c>
      <c r="GQL456" s="83" t="s">
        <v>235</v>
      </c>
      <c r="GQM456" s="83" t="s">
        <v>235</v>
      </c>
      <c r="GQN456" s="83" t="s">
        <v>235</v>
      </c>
      <c r="GQO456" s="83" t="s">
        <v>235</v>
      </c>
      <c r="GQP456" s="83" t="s">
        <v>235</v>
      </c>
      <c r="GQQ456" s="83" t="s">
        <v>235</v>
      </c>
      <c r="GQR456" s="83" t="s">
        <v>235</v>
      </c>
      <c r="GQS456" s="83" t="s">
        <v>235</v>
      </c>
      <c r="GQT456" s="83" t="s">
        <v>235</v>
      </c>
      <c r="GQU456" s="83" t="s">
        <v>235</v>
      </c>
      <c r="GQV456" s="83" t="s">
        <v>235</v>
      </c>
      <c r="GQW456" s="83" t="s">
        <v>235</v>
      </c>
      <c r="GQX456" s="83" t="s">
        <v>235</v>
      </c>
      <c r="GQY456" s="83" t="s">
        <v>235</v>
      </c>
      <c r="GQZ456" s="83" t="s">
        <v>235</v>
      </c>
      <c r="GRA456" s="83" t="s">
        <v>235</v>
      </c>
      <c r="GRB456" s="83" t="s">
        <v>235</v>
      </c>
      <c r="GRC456" s="83" t="s">
        <v>235</v>
      </c>
      <c r="GRD456" s="83" t="s">
        <v>235</v>
      </c>
      <c r="GRE456" s="83" t="s">
        <v>235</v>
      </c>
      <c r="GRF456" s="83" t="s">
        <v>235</v>
      </c>
      <c r="GRG456" s="83" t="s">
        <v>235</v>
      </c>
      <c r="GRH456" s="83" t="s">
        <v>235</v>
      </c>
      <c r="GRI456" s="83" t="s">
        <v>235</v>
      </c>
      <c r="GRJ456" s="83" t="s">
        <v>235</v>
      </c>
      <c r="GRK456" s="83" t="s">
        <v>235</v>
      </c>
      <c r="GRL456" s="83" t="s">
        <v>235</v>
      </c>
      <c r="GRM456" s="83" t="s">
        <v>235</v>
      </c>
      <c r="GRN456" s="83" t="s">
        <v>235</v>
      </c>
      <c r="GRO456" s="83" t="s">
        <v>235</v>
      </c>
      <c r="GRP456" s="83" t="s">
        <v>235</v>
      </c>
      <c r="GRQ456" s="83" t="s">
        <v>235</v>
      </c>
      <c r="GRR456" s="83" t="s">
        <v>235</v>
      </c>
      <c r="GRS456" s="83" t="s">
        <v>235</v>
      </c>
      <c r="GRT456" s="83" t="s">
        <v>235</v>
      </c>
      <c r="GRU456" s="83" t="s">
        <v>235</v>
      </c>
      <c r="GRV456" s="83" t="s">
        <v>235</v>
      </c>
      <c r="GRW456" s="83" t="s">
        <v>235</v>
      </c>
      <c r="GRX456" s="83" t="s">
        <v>235</v>
      </c>
      <c r="GRY456" s="83" t="s">
        <v>235</v>
      </c>
      <c r="GRZ456" s="83" t="s">
        <v>235</v>
      </c>
      <c r="GSA456" s="83" t="s">
        <v>235</v>
      </c>
      <c r="GSB456" s="83" t="s">
        <v>235</v>
      </c>
      <c r="GSC456" s="83" t="s">
        <v>235</v>
      </c>
      <c r="GSD456" s="83" t="s">
        <v>235</v>
      </c>
      <c r="GSE456" s="83" t="s">
        <v>235</v>
      </c>
      <c r="GSF456" s="83" t="s">
        <v>235</v>
      </c>
      <c r="GSG456" s="83" t="s">
        <v>235</v>
      </c>
      <c r="GSH456" s="83" t="s">
        <v>235</v>
      </c>
      <c r="GSI456" s="83" t="s">
        <v>235</v>
      </c>
      <c r="GSJ456" s="83" t="s">
        <v>235</v>
      </c>
      <c r="GSK456" s="83" t="s">
        <v>235</v>
      </c>
      <c r="GSL456" s="83" t="s">
        <v>235</v>
      </c>
      <c r="GSM456" s="83" t="s">
        <v>235</v>
      </c>
      <c r="GSN456" s="83" t="s">
        <v>235</v>
      </c>
      <c r="GSO456" s="83" t="s">
        <v>235</v>
      </c>
      <c r="GSP456" s="83" t="s">
        <v>235</v>
      </c>
      <c r="GSQ456" s="83" t="s">
        <v>235</v>
      </c>
      <c r="GSR456" s="83" t="s">
        <v>235</v>
      </c>
      <c r="GSS456" s="83" t="s">
        <v>235</v>
      </c>
      <c r="GST456" s="83" t="s">
        <v>235</v>
      </c>
      <c r="GSU456" s="83" t="s">
        <v>235</v>
      </c>
      <c r="GSV456" s="83" t="s">
        <v>235</v>
      </c>
      <c r="GSW456" s="83" t="s">
        <v>235</v>
      </c>
      <c r="GSX456" s="83" t="s">
        <v>235</v>
      </c>
      <c r="GSY456" s="83" t="s">
        <v>235</v>
      </c>
      <c r="GSZ456" s="83" t="s">
        <v>235</v>
      </c>
      <c r="GTA456" s="83" t="s">
        <v>235</v>
      </c>
      <c r="GTB456" s="83" t="s">
        <v>235</v>
      </c>
      <c r="GTC456" s="83" t="s">
        <v>235</v>
      </c>
      <c r="GTD456" s="83" t="s">
        <v>235</v>
      </c>
      <c r="GTE456" s="83" t="s">
        <v>235</v>
      </c>
      <c r="GTF456" s="83" t="s">
        <v>235</v>
      </c>
      <c r="GTG456" s="83" t="s">
        <v>235</v>
      </c>
      <c r="GTH456" s="83" t="s">
        <v>235</v>
      </c>
      <c r="GTI456" s="83" t="s">
        <v>235</v>
      </c>
      <c r="GTJ456" s="83" t="s">
        <v>235</v>
      </c>
      <c r="GTK456" s="83" t="s">
        <v>235</v>
      </c>
      <c r="GTL456" s="83" t="s">
        <v>235</v>
      </c>
      <c r="GTM456" s="83" t="s">
        <v>235</v>
      </c>
      <c r="GTN456" s="83" t="s">
        <v>235</v>
      </c>
      <c r="GTO456" s="83" t="s">
        <v>235</v>
      </c>
      <c r="GTP456" s="83" t="s">
        <v>235</v>
      </c>
      <c r="GTQ456" s="83" t="s">
        <v>235</v>
      </c>
      <c r="GTR456" s="83" t="s">
        <v>235</v>
      </c>
      <c r="GTS456" s="83" t="s">
        <v>235</v>
      </c>
      <c r="GTT456" s="83" t="s">
        <v>235</v>
      </c>
      <c r="GTU456" s="83" t="s">
        <v>235</v>
      </c>
      <c r="GTV456" s="83" t="s">
        <v>235</v>
      </c>
      <c r="GTW456" s="83" t="s">
        <v>235</v>
      </c>
      <c r="GTX456" s="83" t="s">
        <v>235</v>
      </c>
      <c r="GTY456" s="83" t="s">
        <v>235</v>
      </c>
      <c r="GTZ456" s="83" t="s">
        <v>235</v>
      </c>
      <c r="GUA456" s="83" t="s">
        <v>235</v>
      </c>
      <c r="GUB456" s="83" t="s">
        <v>235</v>
      </c>
      <c r="GUC456" s="83" t="s">
        <v>235</v>
      </c>
      <c r="GUD456" s="83" t="s">
        <v>235</v>
      </c>
      <c r="GUE456" s="83" t="s">
        <v>235</v>
      </c>
      <c r="GUF456" s="83" t="s">
        <v>235</v>
      </c>
      <c r="GUG456" s="83" t="s">
        <v>235</v>
      </c>
      <c r="GUH456" s="83" t="s">
        <v>235</v>
      </c>
      <c r="GUI456" s="83" t="s">
        <v>235</v>
      </c>
      <c r="GUJ456" s="83" t="s">
        <v>235</v>
      </c>
      <c r="GUK456" s="83" t="s">
        <v>235</v>
      </c>
      <c r="GUL456" s="83" t="s">
        <v>235</v>
      </c>
      <c r="GUM456" s="83" t="s">
        <v>235</v>
      </c>
      <c r="GUN456" s="83" t="s">
        <v>235</v>
      </c>
      <c r="GUO456" s="83" t="s">
        <v>235</v>
      </c>
      <c r="GUP456" s="83" t="s">
        <v>235</v>
      </c>
      <c r="GUQ456" s="83" t="s">
        <v>235</v>
      </c>
      <c r="GUR456" s="83" t="s">
        <v>235</v>
      </c>
      <c r="GUS456" s="83" t="s">
        <v>235</v>
      </c>
      <c r="GUT456" s="83" t="s">
        <v>235</v>
      </c>
      <c r="GUU456" s="83" t="s">
        <v>235</v>
      </c>
      <c r="GUV456" s="83" t="s">
        <v>235</v>
      </c>
      <c r="GUW456" s="83" t="s">
        <v>235</v>
      </c>
      <c r="GUX456" s="83" t="s">
        <v>235</v>
      </c>
      <c r="GUY456" s="83" t="s">
        <v>235</v>
      </c>
      <c r="GUZ456" s="83" t="s">
        <v>235</v>
      </c>
      <c r="GVA456" s="83" t="s">
        <v>235</v>
      </c>
      <c r="GVB456" s="83" t="s">
        <v>235</v>
      </c>
      <c r="GVC456" s="83" t="s">
        <v>235</v>
      </c>
      <c r="GVD456" s="83" t="s">
        <v>235</v>
      </c>
      <c r="GVE456" s="83" t="s">
        <v>235</v>
      </c>
      <c r="GVF456" s="83" t="s">
        <v>235</v>
      </c>
      <c r="GVG456" s="83" t="s">
        <v>235</v>
      </c>
      <c r="GVH456" s="83" t="s">
        <v>235</v>
      </c>
      <c r="GVI456" s="83" t="s">
        <v>235</v>
      </c>
      <c r="GVJ456" s="83" t="s">
        <v>235</v>
      </c>
      <c r="GVK456" s="83" t="s">
        <v>235</v>
      </c>
      <c r="GVL456" s="83" t="s">
        <v>235</v>
      </c>
      <c r="GVM456" s="83" t="s">
        <v>235</v>
      </c>
      <c r="GVN456" s="83" t="s">
        <v>235</v>
      </c>
      <c r="GVO456" s="83" t="s">
        <v>235</v>
      </c>
      <c r="GVP456" s="83" t="s">
        <v>235</v>
      </c>
      <c r="GVQ456" s="83" t="s">
        <v>235</v>
      </c>
      <c r="GVR456" s="83" t="s">
        <v>235</v>
      </c>
      <c r="GVS456" s="83" t="s">
        <v>235</v>
      </c>
      <c r="GVT456" s="83" t="s">
        <v>235</v>
      </c>
      <c r="GVU456" s="83" t="s">
        <v>235</v>
      </c>
      <c r="GVV456" s="83" t="s">
        <v>235</v>
      </c>
      <c r="GVW456" s="83" t="s">
        <v>235</v>
      </c>
      <c r="GVX456" s="83" t="s">
        <v>235</v>
      </c>
      <c r="GVY456" s="83" t="s">
        <v>235</v>
      </c>
      <c r="GVZ456" s="83" t="s">
        <v>235</v>
      </c>
      <c r="GWA456" s="83" t="s">
        <v>235</v>
      </c>
      <c r="GWB456" s="83" t="s">
        <v>235</v>
      </c>
      <c r="GWC456" s="83" t="s">
        <v>235</v>
      </c>
      <c r="GWD456" s="83" t="s">
        <v>235</v>
      </c>
      <c r="GWE456" s="83" t="s">
        <v>235</v>
      </c>
      <c r="GWF456" s="83" t="s">
        <v>235</v>
      </c>
      <c r="GWG456" s="83" t="s">
        <v>235</v>
      </c>
      <c r="GWH456" s="83" t="s">
        <v>235</v>
      </c>
      <c r="GWI456" s="83" t="s">
        <v>235</v>
      </c>
      <c r="GWJ456" s="83" t="s">
        <v>235</v>
      </c>
      <c r="GWK456" s="83" t="s">
        <v>235</v>
      </c>
      <c r="GWL456" s="83" t="s">
        <v>235</v>
      </c>
      <c r="GWM456" s="83" t="s">
        <v>235</v>
      </c>
      <c r="GWN456" s="83" t="s">
        <v>235</v>
      </c>
      <c r="GWO456" s="83" t="s">
        <v>235</v>
      </c>
      <c r="GWP456" s="83" t="s">
        <v>235</v>
      </c>
      <c r="GWQ456" s="83" t="s">
        <v>235</v>
      </c>
      <c r="GWR456" s="83" t="s">
        <v>235</v>
      </c>
      <c r="GWS456" s="83" t="s">
        <v>235</v>
      </c>
      <c r="GWT456" s="83" t="s">
        <v>235</v>
      </c>
      <c r="GWU456" s="83" t="s">
        <v>235</v>
      </c>
      <c r="GWV456" s="83" t="s">
        <v>235</v>
      </c>
      <c r="GWW456" s="83" t="s">
        <v>235</v>
      </c>
      <c r="GWX456" s="83" t="s">
        <v>235</v>
      </c>
      <c r="GWY456" s="83" t="s">
        <v>235</v>
      </c>
      <c r="GWZ456" s="83" t="s">
        <v>235</v>
      </c>
      <c r="GXA456" s="83" t="s">
        <v>235</v>
      </c>
      <c r="GXB456" s="83" t="s">
        <v>235</v>
      </c>
      <c r="GXC456" s="83" t="s">
        <v>235</v>
      </c>
      <c r="GXD456" s="83" t="s">
        <v>235</v>
      </c>
      <c r="GXE456" s="83" t="s">
        <v>235</v>
      </c>
      <c r="GXF456" s="83" t="s">
        <v>235</v>
      </c>
      <c r="GXG456" s="83" t="s">
        <v>235</v>
      </c>
      <c r="GXH456" s="83" t="s">
        <v>235</v>
      </c>
      <c r="GXI456" s="83" t="s">
        <v>235</v>
      </c>
      <c r="GXJ456" s="83" t="s">
        <v>235</v>
      </c>
      <c r="GXK456" s="83" t="s">
        <v>235</v>
      </c>
      <c r="GXL456" s="83" t="s">
        <v>235</v>
      </c>
      <c r="GXM456" s="83" t="s">
        <v>235</v>
      </c>
      <c r="GXN456" s="83" t="s">
        <v>235</v>
      </c>
      <c r="GXO456" s="83" t="s">
        <v>235</v>
      </c>
      <c r="GXP456" s="83" t="s">
        <v>235</v>
      </c>
      <c r="GXQ456" s="83" t="s">
        <v>235</v>
      </c>
      <c r="GXR456" s="83" t="s">
        <v>235</v>
      </c>
      <c r="GXS456" s="83" t="s">
        <v>235</v>
      </c>
      <c r="GXT456" s="83" t="s">
        <v>235</v>
      </c>
      <c r="GXU456" s="83" t="s">
        <v>235</v>
      </c>
      <c r="GXV456" s="83" t="s">
        <v>235</v>
      </c>
      <c r="GXW456" s="83" t="s">
        <v>235</v>
      </c>
      <c r="GXX456" s="83" t="s">
        <v>235</v>
      </c>
      <c r="GXY456" s="83" t="s">
        <v>235</v>
      </c>
      <c r="GXZ456" s="83" t="s">
        <v>235</v>
      </c>
      <c r="GYA456" s="83" t="s">
        <v>235</v>
      </c>
      <c r="GYB456" s="83" t="s">
        <v>235</v>
      </c>
      <c r="GYC456" s="83" t="s">
        <v>235</v>
      </c>
      <c r="GYD456" s="83" t="s">
        <v>235</v>
      </c>
      <c r="GYE456" s="83" t="s">
        <v>235</v>
      </c>
      <c r="GYF456" s="83" t="s">
        <v>235</v>
      </c>
      <c r="GYG456" s="83" t="s">
        <v>235</v>
      </c>
      <c r="GYH456" s="83" t="s">
        <v>235</v>
      </c>
      <c r="GYI456" s="83" t="s">
        <v>235</v>
      </c>
      <c r="GYJ456" s="83" t="s">
        <v>235</v>
      </c>
      <c r="GYK456" s="83" t="s">
        <v>235</v>
      </c>
      <c r="GYL456" s="83" t="s">
        <v>235</v>
      </c>
      <c r="GYM456" s="83" t="s">
        <v>235</v>
      </c>
      <c r="GYN456" s="83" t="s">
        <v>235</v>
      </c>
      <c r="GYO456" s="83" t="s">
        <v>235</v>
      </c>
      <c r="GYP456" s="83" t="s">
        <v>235</v>
      </c>
      <c r="GYQ456" s="83" t="s">
        <v>235</v>
      </c>
      <c r="GYR456" s="83" t="s">
        <v>235</v>
      </c>
      <c r="GYS456" s="83" t="s">
        <v>235</v>
      </c>
      <c r="GYT456" s="83" t="s">
        <v>235</v>
      </c>
      <c r="GYU456" s="83" t="s">
        <v>235</v>
      </c>
      <c r="GYV456" s="83" t="s">
        <v>235</v>
      </c>
      <c r="GYW456" s="83" t="s">
        <v>235</v>
      </c>
      <c r="GYX456" s="83" t="s">
        <v>235</v>
      </c>
      <c r="GYY456" s="83" t="s">
        <v>235</v>
      </c>
      <c r="GYZ456" s="83" t="s">
        <v>235</v>
      </c>
      <c r="GZA456" s="83" t="s">
        <v>235</v>
      </c>
      <c r="GZB456" s="83" t="s">
        <v>235</v>
      </c>
      <c r="GZC456" s="83" t="s">
        <v>235</v>
      </c>
      <c r="GZD456" s="83" t="s">
        <v>235</v>
      </c>
      <c r="GZE456" s="83" t="s">
        <v>235</v>
      </c>
      <c r="GZF456" s="83" t="s">
        <v>235</v>
      </c>
      <c r="GZG456" s="83" t="s">
        <v>235</v>
      </c>
      <c r="GZH456" s="83" t="s">
        <v>235</v>
      </c>
      <c r="GZI456" s="83" t="s">
        <v>235</v>
      </c>
      <c r="GZJ456" s="83" t="s">
        <v>235</v>
      </c>
      <c r="GZK456" s="83" t="s">
        <v>235</v>
      </c>
      <c r="GZL456" s="83" t="s">
        <v>235</v>
      </c>
      <c r="GZM456" s="83" t="s">
        <v>235</v>
      </c>
      <c r="GZN456" s="83" t="s">
        <v>235</v>
      </c>
      <c r="GZO456" s="83" t="s">
        <v>235</v>
      </c>
      <c r="GZP456" s="83" t="s">
        <v>235</v>
      </c>
      <c r="GZQ456" s="83" t="s">
        <v>235</v>
      </c>
      <c r="GZR456" s="83" t="s">
        <v>235</v>
      </c>
      <c r="GZS456" s="83" t="s">
        <v>235</v>
      </c>
      <c r="GZT456" s="83" t="s">
        <v>235</v>
      </c>
      <c r="GZU456" s="83" t="s">
        <v>235</v>
      </c>
      <c r="GZV456" s="83" t="s">
        <v>235</v>
      </c>
      <c r="GZW456" s="83" t="s">
        <v>235</v>
      </c>
      <c r="GZX456" s="83" t="s">
        <v>235</v>
      </c>
      <c r="GZY456" s="83" t="s">
        <v>235</v>
      </c>
      <c r="GZZ456" s="83" t="s">
        <v>235</v>
      </c>
      <c r="HAA456" s="83" t="s">
        <v>235</v>
      </c>
      <c r="HAB456" s="83" t="s">
        <v>235</v>
      </c>
      <c r="HAC456" s="83" t="s">
        <v>235</v>
      </c>
      <c r="HAD456" s="83" t="s">
        <v>235</v>
      </c>
      <c r="HAE456" s="83" t="s">
        <v>235</v>
      </c>
      <c r="HAF456" s="83" t="s">
        <v>235</v>
      </c>
      <c r="HAG456" s="83" t="s">
        <v>235</v>
      </c>
      <c r="HAH456" s="83" t="s">
        <v>235</v>
      </c>
      <c r="HAI456" s="83" t="s">
        <v>235</v>
      </c>
      <c r="HAJ456" s="83" t="s">
        <v>235</v>
      </c>
      <c r="HAK456" s="83" t="s">
        <v>235</v>
      </c>
      <c r="HAL456" s="83" t="s">
        <v>235</v>
      </c>
      <c r="HAM456" s="83" t="s">
        <v>235</v>
      </c>
      <c r="HAN456" s="83" t="s">
        <v>235</v>
      </c>
      <c r="HAO456" s="83" t="s">
        <v>235</v>
      </c>
      <c r="HAP456" s="83" t="s">
        <v>235</v>
      </c>
      <c r="HAQ456" s="83" t="s">
        <v>235</v>
      </c>
      <c r="HAR456" s="83" t="s">
        <v>235</v>
      </c>
      <c r="HAS456" s="83" t="s">
        <v>235</v>
      </c>
      <c r="HAT456" s="83" t="s">
        <v>235</v>
      </c>
      <c r="HAU456" s="83" t="s">
        <v>235</v>
      </c>
      <c r="HAV456" s="83" t="s">
        <v>235</v>
      </c>
      <c r="HAW456" s="83" t="s">
        <v>235</v>
      </c>
      <c r="HAX456" s="83" t="s">
        <v>235</v>
      </c>
      <c r="HAY456" s="83" t="s">
        <v>235</v>
      </c>
      <c r="HAZ456" s="83" t="s">
        <v>235</v>
      </c>
      <c r="HBA456" s="83" t="s">
        <v>235</v>
      </c>
      <c r="HBB456" s="83" t="s">
        <v>235</v>
      </c>
      <c r="HBC456" s="83" t="s">
        <v>235</v>
      </c>
      <c r="HBD456" s="83" t="s">
        <v>235</v>
      </c>
      <c r="HBE456" s="83" t="s">
        <v>235</v>
      </c>
      <c r="HBF456" s="83" t="s">
        <v>235</v>
      </c>
      <c r="HBG456" s="83" t="s">
        <v>235</v>
      </c>
      <c r="HBH456" s="83" t="s">
        <v>235</v>
      </c>
      <c r="HBI456" s="83" t="s">
        <v>235</v>
      </c>
      <c r="HBJ456" s="83" t="s">
        <v>235</v>
      </c>
      <c r="HBK456" s="83" t="s">
        <v>235</v>
      </c>
      <c r="HBL456" s="83" t="s">
        <v>235</v>
      </c>
      <c r="HBM456" s="83" t="s">
        <v>235</v>
      </c>
      <c r="HBN456" s="83" t="s">
        <v>235</v>
      </c>
      <c r="HBO456" s="83" t="s">
        <v>235</v>
      </c>
      <c r="HBP456" s="83" t="s">
        <v>235</v>
      </c>
      <c r="HBQ456" s="83" t="s">
        <v>235</v>
      </c>
      <c r="HBR456" s="83" t="s">
        <v>235</v>
      </c>
      <c r="HBS456" s="83" t="s">
        <v>235</v>
      </c>
      <c r="HBT456" s="83" t="s">
        <v>235</v>
      </c>
      <c r="HBU456" s="83" t="s">
        <v>235</v>
      </c>
      <c r="HBV456" s="83" t="s">
        <v>235</v>
      </c>
      <c r="HBW456" s="83" t="s">
        <v>235</v>
      </c>
      <c r="HBX456" s="83" t="s">
        <v>235</v>
      </c>
      <c r="HBY456" s="83" t="s">
        <v>235</v>
      </c>
      <c r="HBZ456" s="83" t="s">
        <v>235</v>
      </c>
      <c r="HCA456" s="83" t="s">
        <v>235</v>
      </c>
      <c r="HCB456" s="83" t="s">
        <v>235</v>
      </c>
      <c r="HCC456" s="83" t="s">
        <v>235</v>
      </c>
      <c r="HCD456" s="83" t="s">
        <v>235</v>
      </c>
      <c r="HCE456" s="83" t="s">
        <v>235</v>
      </c>
      <c r="HCF456" s="83" t="s">
        <v>235</v>
      </c>
      <c r="HCG456" s="83" t="s">
        <v>235</v>
      </c>
      <c r="HCH456" s="83" t="s">
        <v>235</v>
      </c>
      <c r="HCI456" s="83" t="s">
        <v>235</v>
      </c>
      <c r="HCJ456" s="83" t="s">
        <v>235</v>
      </c>
      <c r="HCK456" s="83" t="s">
        <v>235</v>
      </c>
      <c r="HCL456" s="83" t="s">
        <v>235</v>
      </c>
      <c r="HCM456" s="83" t="s">
        <v>235</v>
      </c>
      <c r="HCN456" s="83" t="s">
        <v>235</v>
      </c>
      <c r="HCO456" s="83" t="s">
        <v>235</v>
      </c>
      <c r="HCP456" s="83" t="s">
        <v>235</v>
      </c>
      <c r="HCQ456" s="83" t="s">
        <v>235</v>
      </c>
      <c r="HCR456" s="83" t="s">
        <v>235</v>
      </c>
      <c r="HCS456" s="83" t="s">
        <v>235</v>
      </c>
      <c r="HCT456" s="83" t="s">
        <v>235</v>
      </c>
      <c r="HCU456" s="83" t="s">
        <v>235</v>
      </c>
      <c r="HCV456" s="83" t="s">
        <v>235</v>
      </c>
      <c r="HCW456" s="83" t="s">
        <v>235</v>
      </c>
      <c r="HCX456" s="83" t="s">
        <v>235</v>
      </c>
      <c r="HCY456" s="83" t="s">
        <v>235</v>
      </c>
      <c r="HCZ456" s="83" t="s">
        <v>235</v>
      </c>
      <c r="HDA456" s="83" t="s">
        <v>235</v>
      </c>
      <c r="HDB456" s="83" t="s">
        <v>235</v>
      </c>
      <c r="HDC456" s="83" t="s">
        <v>235</v>
      </c>
      <c r="HDD456" s="83" t="s">
        <v>235</v>
      </c>
      <c r="HDE456" s="83" t="s">
        <v>235</v>
      </c>
      <c r="HDF456" s="83" t="s">
        <v>235</v>
      </c>
      <c r="HDG456" s="83" t="s">
        <v>235</v>
      </c>
      <c r="HDH456" s="83" t="s">
        <v>235</v>
      </c>
      <c r="HDI456" s="83" t="s">
        <v>235</v>
      </c>
      <c r="HDJ456" s="83" t="s">
        <v>235</v>
      </c>
      <c r="HDK456" s="83" t="s">
        <v>235</v>
      </c>
      <c r="HDL456" s="83" t="s">
        <v>235</v>
      </c>
      <c r="HDM456" s="83" t="s">
        <v>235</v>
      </c>
      <c r="HDN456" s="83" t="s">
        <v>235</v>
      </c>
      <c r="HDO456" s="83" t="s">
        <v>235</v>
      </c>
      <c r="HDP456" s="83" t="s">
        <v>235</v>
      </c>
      <c r="HDQ456" s="83" t="s">
        <v>235</v>
      </c>
      <c r="HDR456" s="83" t="s">
        <v>235</v>
      </c>
      <c r="HDS456" s="83" t="s">
        <v>235</v>
      </c>
      <c r="HDT456" s="83" t="s">
        <v>235</v>
      </c>
      <c r="HDU456" s="83" t="s">
        <v>235</v>
      </c>
      <c r="HDV456" s="83" t="s">
        <v>235</v>
      </c>
      <c r="HDW456" s="83" t="s">
        <v>235</v>
      </c>
      <c r="HDX456" s="83" t="s">
        <v>235</v>
      </c>
      <c r="HDY456" s="83" t="s">
        <v>235</v>
      </c>
      <c r="HDZ456" s="83" t="s">
        <v>235</v>
      </c>
      <c r="HEA456" s="83" t="s">
        <v>235</v>
      </c>
      <c r="HEB456" s="83" t="s">
        <v>235</v>
      </c>
      <c r="HEC456" s="83" t="s">
        <v>235</v>
      </c>
      <c r="HED456" s="83" t="s">
        <v>235</v>
      </c>
      <c r="HEE456" s="83" t="s">
        <v>235</v>
      </c>
      <c r="HEF456" s="83" t="s">
        <v>235</v>
      </c>
      <c r="HEG456" s="83" t="s">
        <v>235</v>
      </c>
      <c r="HEH456" s="83" t="s">
        <v>235</v>
      </c>
      <c r="HEI456" s="83" t="s">
        <v>235</v>
      </c>
      <c r="HEJ456" s="83" t="s">
        <v>235</v>
      </c>
      <c r="HEK456" s="83" t="s">
        <v>235</v>
      </c>
      <c r="HEL456" s="83" t="s">
        <v>235</v>
      </c>
      <c r="HEM456" s="83" t="s">
        <v>235</v>
      </c>
      <c r="HEN456" s="83" t="s">
        <v>235</v>
      </c>
      <c r="HEO456" s="83" t="s">
        <v>235</v>
      </c>
      <c r="HEP456" s="83" t="s">
        <v>235</v>
      </c>
      <c r="HEQ456" s="83" t="s">
        <v>235</v>
      </c>
      <c r="HER456" s="83" t="s">
        <v>235</v>
      </c>
      <c r="HES456" s="83" t="s">
        <v>235</v>
      </c>
      <c r="HET456" s="83" t="s">
        <v>235</v>
      </c>
      <c r="HEU456" s="83" t="s">
        <v>235</v>
      </c>
      <c r="HEV456" s="83" t="s">
        <v>235</v>
      </c>
      <c r="HEW456" s="83" t="s">
        <v>235</v>
      </c>
      <c r="HEX456" s="83" t="s">
        <v>235</v>
      </c>
      <c r="HEY456" s="83" t="s">
        <v>235</v>
      </c>
      <c r="HEZ456" s="83" t="s">
        <v>235</v>
      </c>
      <c r="HFA456" s="83" t="s">
        <v>235</v>
      </c>
      <c r="HFB456" s="83" t="s">
        <v>235</v>
      </c>
      <c r="HFC456" s="83" t="s">
        <v>235</v>
      </c>
      <c r="HFD456" s="83" t="s">
        <v>235</v>
      </c>
      <c r="HFE456" s="83" t="s">
        <v>235</v>
      </c>
      <c r="HFF456" s="83" t="s">
        <v>235</v>
      </c>
      <c r="HFG456" s="83" t="s">
        <v>235</v>
      </c>
      <c r="HFH456" s="83" t="s">
        <v>235</v>
      </c>
      <c r="HFI456" s="83" t="s">
        <v>235</v>
      </c>
      <c r="HFJ456" s="83" t="s">
        <v>235</v>
      </c>
      <c r="HFK456" s="83" t="s">
        <v>235</v>
      </c>
      <c r="HFL456" s="83" t="s">
        <v>235</v>
      </c>
      <c r="HFM456" s="83" t="s">
        <v>235</v>
      </c>
      <c r="HFN456" s="83" t="s">
        <v>235</v>
      </c>
      <c r="HFO456" s="83" t="s">
        <v>235</v>
      </c>
      <c r="HFP456" s="83" t="s">
        <v>235</v>
      </c>
      <c r="HFQ456" s="83" t="s">
        <v>235</v>
      </c>
      <c r="HFR456" s="83" t="s">
        <v>235</v>
      </c>
      <c r="HFS456" s="83" t="s">
        <v>235</v>
      </c>
      <c r="HFT456" s="83" t="s">
        <v>235</v>
      </c>
      <c r="HFU456" s="83" t="s">
        <v>235</v>
      </c>
      <c r="HFV456" s="83" t="s">
        <v>235</v>
      </c>
      <c r="HFW456" s="83" t="s">
        <v>235</v>
      </c>
      <c r="HFX456" s="83" t="s">
        <v>235</v>
      </c>
      <c r="HFY456" s="83" t="s">
        <v>235</v>
      </c>
      <c r="HFZ456" s="83" t="s">
        <v>235</v>
      </c>
      <c r="HGA456" s="83" t="s">
        <v>235</v>
      </c>
      <c r="HGB456" s="83" t="s">
        <v>235</v>
      </c>
      <c r="HGC456" s="83" t="s">
        <v>235</v>
      </c>
      <c r="HGD456" s="83" t="s">
        <v>235</v>
      </c>
      <c r="HGE456" s="83" t="s">
        <v>235</v>
      </c>
      <c r="HGF456" s="83" t="s">
        <v>235</v>
      </c>
      <c r="HGG456" s="83" t="s">
        <v>235</v>
      </c>
      <c r="HGH456" s="83" t="s">
        <v>235</v>
      </c>
      <c r="HGI456" s="83" t="s">
        <v>235</v>
      </c>
      <c r="HGJ456" s="83" t="s">
        <v>235</v>
      </c>
      <c r="HGK456" s="83" t="s">
        <v>235</v>
      </c>
      <c r="HGL456" s="83" t="s">
        <v>235</v>
      </c>
      <c r="HGM456" s="83" t="s">
        <v>235</v>
      </c>
      <c r="HGN456" s="83" t="s">
        <v>235</v>
      </c>
      <c r="HGO456" s="83" t="s">
        <v>235</v>
      </c>
      <c r="HGP456" s="83" t="s">
        <v>235</v>
      </c>
      <c r="HGQ456" s="83" t="s">
        <v>235</v>
      </c>
      <c r="HGR456" s="83" t="s">
        <v>235</v>
      </c>
      <c r="HGS456" s="83" t="s">
        <v>235</v>
      </c>
      <c r="HGT456" s="83" t="s">
        <v>235</v>
      </c>
      <c r="HGU456" s="83" t="s">
        <v>235</v>
      </c>
      <c r="HGV456" s="83" t="s">
        <v>235</v>
      </c>
      <c r="HGW456" s="83" t="s">
        <v>235</v>
      </c>
      <c r="HGX456" s="83" t="s">
        <v>235</v>
      </c>
      <c r="HGY456" s="83" t="s">
        <v>235</v>
      </c>
      <c r="HGZ456" s="83" t="s">
        <v>235</v>
      </c>
      <c r="HHA456" s="83" t="s">
        <v>235</v>
      </c>
      <c r="HHB456" s="83" t="s">
        <v>235</v>
      </c>
      <c r="HHC456" s="83" t="s">
        <v>235</v>
      </c>
      <c r="HHD456" s="83" t="s">
        <v>235</v>
      </c>
      <c r="HHE456" s="83" t="s">
        <v>235</v>
      </c>
      <c r="HHF456" s="83" t="s">
        <v>235</v>
      </c>
      <c r="HHG456" s="83" t="s">
        <v>235</v>
      </c>
      <c r="HHH456" s="83" t="s">
        <v>235</v>
      </c>
      <c r="HHI456" s="83" t="s">
        <v>235</v>
      </c>
      <c r="HHJ456" s="83" t="s">
        <v>235</v>
      </c>
      <c r="HHK456" s="83" t="s">
        <v>235</v>
      </c>
      <c r="HHL456" s="83" t="s">
        <v>235</v>
      </c>
      <c r="HHM456" s="83" t="s">
        <v>235</v>
      </c>
      <c r="HHN456" s="83" t="s">
        <v>235</v>
      </c>
      <c r="HHO456" s="83" t="s">
        <v>235</v>
      </c>
      <c r="HHP456" s="83" t="s">
        <v>235</v>
      </c>
      <c r="HHQ456" s="83" t="s">
        <v>235</v>
      </c>
      <c r="HHR456" s="83" t="s">
        <v>235</v>
      </c>
      <c r="HHS456" s="83" t="s">
        <v>235</v>
      </c>
      <c r="HHT456" s="83" t="s">
        <v>235</v>
      </c>
      <c r="HHU456" s="83" t="s">
        <v>235</v>
      </c>
      <c r="HHV456" s="83" t="s">
        <v>235</v>
      </c>
      <c r="HHW456" s="83" t="s">
        <v>235</v>
      </c>
      <c r="HHX456" s="83" t="s">
        <v>235</v>
      </c>
      <c r="HHY456" s="83" t="s">
        <v>235</v>
      </c>
      <c r="HHZ456" s="83" t="s">
        <v>235</v>
      </c>
      <c r="HIA456" s="83" t="s">
        <v>235</v>
      </c>
      <c r="HIB456" s="83" t="s">
        <v>235</v>
      </c>
      <c r="HIC456" s="83" t="s">
        <v>235</v>
      </c>
      <c r="HID456" s="83" t="s">
        <v>235</v>
      </c>
      <c r="HIE456" s="83" t="s">
        <v>235</v>
      </c>
      <c r="HIF456" s="83" t="s">
        <v>235</v>
      </c>
      <c r="HIG456" s="83" t="s">
        <v>235</v>
      </c>
      <c r="HIH456" s="83" t="s">
        <v>235</v>
      </c>
      <c r="HII456" s="83" t="s">
        <v>235</v>
      </c>
      <c r="HIJ456" s="83" t="s">
        <v>235</v>
      </c>
      <c r="HIK456" s="83" t="s">
        <v>235</v>
      </c>
      <c r="HIL456" s="83" t="s">
        <v>235</v>
      </c>
      <c r="HIM456" s="83" t="s">
        <v>235</v>
      </c>
      <c r="HIN456" s="83" t="s">
        <v>235</v>
      </c>
      <c r="HIO456" s="83" t="s">
        <v>235</v>
      </c>
      <c r="HIP456" s="83" t="s">
        <v>235</v>
      </c>
      <c r="HIQ456" s="83" t="s">
        <v>235</v>
      </c>
      <c r="HIR456" s="83" t="s">
        <v>235</v>
      </c>
      <c r="HIS456" s="83" t="s">
        <v>235</v>
      </c>
      <c r="HIT456" s="83" t="s">
        <v>235</v>
      </c>
      <c r="HIU456" s="83" t="s">
        <v>235</v>
      </c>
      <c r="HIV456" s="83" t="s">
        <v>235</v>
      </c>
      <c r="HIW456" s="83" t="s">
        <v>235</v>
      </c>
      <c r="HIX456" s="83" t="s">
        <v>235</v>
      </c>
      <c r="HIY456" s="83" t="s">
        <v>235</v>
      </c>
      <c r="HIZ456" s="83" t="s">
        <v>235</v>
      </c>
      <c r="HJA456" s="83" t="s">
        <v>235</v>
      </c>
      <c r="HJB456" s="83" t="s">
        <v>235</v>
      </c>
      <c r="HJC456" s="83" t="s">
        <v>235</v>
      </c>
      <c r="HJD456" s="83" t="s">
        <v>235</v>
      </c>
      <c r="HJE456" s="83" t="s">
        <v>235</v>
      </c>
      <c r="HJF456" s="83" t="s">
        <v>235</v>
      </c>
      <c r="HJG456" s="83" t="s">
        <v>235</v>
      </c>
      <c r="HJH456" s="83" t="s">
        <v>235</v>
      </c>
      <c r="HJI456" s="83" t="s">
        <v>235</v>
      </c>
      <c r="HJJ456" s="83" t="s">
        <v>235</v>
      </c>
      <c r="HJK456" s="83" t="s">
        <v>235</v>
      </c>
      <c r="HJL456" s="83" t="s">
        <v>235</v>
      </c>
      <c r="HJM456" s="83" t="s">
        <v>235</v>
      </c>
      <c r="HJN456" s="83" t="s">
        <v>235</v>
      </c>
      <c r="HJO456" s="83" t="s">
        <v>235</v>
      </c>
      <c r="HJP456" s="83" t="s">
        <v>235</v>
      </c>
      <c r="HJQ456" s="83" t="s">
        <v>235</v>
      </c>
      <c r="HJR456" s="83" t="s">
        <v>235</v>
      </c>
      <c r="HJS456" s="83" t="s">
        <v>235</v>
      </c>
      <c r="HJT456" s="83" t="s">
        <v>235</v>
      </c>
      <c r="HJU456" s="83" t="s">
        <v>235</v>
      </c>
      <c r="HJV456" s="83" t="s">
        <v>235</v>
      </c>
      <c r="HJW456" s="83" t="s">
        <v>235</v>
      </c>
      <c r="HJX456" s="83" t="s">
        <v>235</v>
      </c>
      <c r="HJY456" s="83" t="s">
        <v>235</v>
      </c>
      <c r="HJZ456" s="83" t="s">
        <v>235</v>
      </c>
      <c r="HKA456" s="83" t="s">
        <v>235</v>
      </c>
      <c r="HKB456" s="83" t="s">
        <v>235</v>
      </c>
      <c r="HKC456" s="83" t="s">
        <v>235</v>
      </c>
      <c r="HKD456" s="83" t="s">
        <v>235</v>
      </c>
      <c r="HKE456" s="83" t="s">
        <v>235</v>
      </c>
      <c r="HKF456" s="83" t="s">
        <v>235</v>
      </c>
      <c r="HKG456" s="83" t="s">
        <v>235</v>
      </c>
      <c r="HKH456" s="83" t="s">
        <v>235</v>
      </c>
      <c r="HKI456" s="83" t="s">
        <v>235</v>
      </c>
      <c r="HKJ456" s="83" t="s">
        <v>235</v>
      </c>
      <c r="HKK456" s="83" t="s">
        <v>235</v>
      </c>
      <c r="HKL456" s="83" t="s">
        <v>235</v>
      </c>
      <c r="HKM456" s="83" t="s">
        <v>235</v>
      </c>
      <c r="HKN456" s="83" t="s">
        <v>235</v>
      </c>
      <c r="HKO456" s="83" t="s">
        <v>235</v>
      </c>
      <c r="HKP456" s="83" t="s">
        <v>235</v>
      </c>
      <c r="HKQ456" s="83" t="s">
        <v>235</v>
      </c>
      <c r="HKR456" s="83" t="s">
        <v>235</v>
      </c>
      <c r="HKS456" s="83" t="s">
        <v>235</v>
      </c>
      <c r="HKT456" s="83" t="s">
        <v>235</v>
      </c>
      <c r="HKU456" s="83" t="s">
        <v>235</v>
      </c>
      <c r="HKV456" s="83" t="s">
        <v>235</v>
      </c>
      <c r="HKW456" s="83" t="s">
        <v>235</v>
      </c>
      <c r="HKX456" s="83" t="s">
        <v>235</v>
      </c>
      <c r="HKY456" s="83" t="s">
        <v>235</v>
      </c>
      <c r="HKZ456" s="83" t="s">
        <v>235</v>
      </c>
      <c r="HLA456" s="83" t="s">
        <v>235</v>
      </c>
      <c r="HLB456" s="83" t="s">
        <v>235</v>
      </c>
      <c r="HLC456" s="83" t="s">
        <v>235</v>
      </c>
      <c r="HLD456" s="83" t="s">
        <v>235</v>
      </c>
      <c r="HLE456" s="83" t="s">
        <v>235</v>
      </c>
      <c r="HLF456" s="83" t="s">
        <v>235</v>
      </c>
      <c r="HLG456" s="83" t="s">
        <v>235</v>
      </c>
      <c r="HLH456" s="83" t="s">
        <v>235</v>
      </c>
      <c r="HLI456" s="83" t="s">
        <v>235</v>
      </c>
      <c r="HLJ456" s="83" t="s">
        <v>235</v>
      </c>
      <c r="HLK456" s="83" t="s">
        <v>235</v>
      </c>
      <c r="HLL456" s="83" t="s">
        <v>235</v>
      </c>
      <c r="HLM456" s="83" t="s">
        <v>235</v>
      </c>
      <c r="HLN456" s="83" t="s">
        <v>235</v>
      </c>
      <c r="HLO456" s="83" t="s">
        <v>235</v>
      </c>
      <c r="HLP456" s="83" t="s">
        <v>235</v>
      </c>
      <c r="HLQ456" s="83" t="s">
        <v>235</v>
      </c>
      <c r="HLR456" s="83" t="s">
        <v>235</v>
      </c>
      <c r="HLS456" s="83" t="s">
        <v>235</v>
      </c>
      <c r="HLT456" s="83" t="s">
        <v>235</v>
      </c>
      <c r="HLU456" s="83" t="s">
        <v>235</v>
      </c>
      <c r="HLV456" s="83" t="s">
        <v>235</v>
      </c>
      <c r="HLW456" s="83" t="s">
        <v>235</v>
      </c>
      <c r="HLX456" s="83" t="s">
        <v>235</v>
      </c>
      <c r="HLY456" s="83" t="s">
        <v>235</v>
      </c>
      <c r="HLZ456" s="83" t="s">
        <v>235</v>
      </c>
      <c r="HMA456" s="83" t="s">
        <v>235</v>
      </c>
      <c r="HMB456" s="83" t="s">
        <v>235</v>
      </c>
      <c r="HMC456" s="83" t="s">
        <v>235</v>
      </c>
      <c r="HMD456" s="83" t="s">
        <v>235</v>
      </c>
      <c r="HME456" s="83" t="s">
        <v>235</v>
      </c>
      <c r="HMF456" s="83" t="s">
        <v>235</v>
      </c>
      <c r="HMG456" s="83" t="s">
        <v>235</v>
      </c>
      <c r="HMH456" s="83" t="s">
        <v>235</v>
      </c>
      <c r="HMI456" s="83" t="s">
        <v>235</v>
      </c>
      <c r="HMJ456" s="83" t="s">
        <v>235</v>
      </c>
      <c r="HMK456" s="83" t="s">
        <v>235</v>
      </c>
      <c r="HML456" s="83" t="s">
        <v>235</v>
      </c>
      <c r="HMM456" s="83" t="s">
        <v>235</v>
      </c>
      <c r="HMN456" s="83" t="s">
        <v>235</v>
      </c>
      <c r="HMO456" s="83" t="s">
        <v>235</v>
      </c>
      <c r="HMP456" s="83" t="s">
        <v>235</v>
      </c>
      <c r="HMQ456" s="83" t="s">
        <v>235</v>
      </c>
      <c r="HMR456" s="83" t="s">
        <v>235</v>
      </c>
      <c r="HMS456" s="83" t="s">
        <v>235</v>
      </c>
      <c r="HMT456" s="83" t="s">
        <v>235</v>
      </c>
      <c r="HMU456" s="83" t="s">
        <v>235</v>
      </c>
      <c r="HMV456" s="83" t="s">
        <v>235</v>
      </c>
      <c r="HMW456" s="83" t="s">
        <v>235</v>
      </c>
      <c r="HMX456" s="83" t="s">
        <v>235</v>
      </c>
      <c r="HMY456" s="83" t="s">
        <v>235</v>
      </c>
      <c r="HMZ456" s="83" t="s">
        <v>235</v>
      </c>
      <c r="HNA456" s="83" t="s">
        <v>235</v>
      </c>
      <c r="HNB456" s="83" t="s">
        <v>235</v>
      </c>
      <c r="HNC456" s="83" t="s">
        <v>235</v>
      </c>
      <c r="HND456" s="83" t="s">
        <v>235</v>
      </c>
      <c r="HNE456" s="83" t="s">
        <v>235</v>
      </c>
      <c r="HNF456" s="83" t="s">
        <v>235</v>
      </c>
      <c r="HNG456" s="83" t="s">
        <v>235</v>
      </c>
      <c r="HNH456" s="83" t="s">
        <v>235</v>
      </c>
      <c r="HNI456" s="83" t="s">
        <v>235</v>
      </c>
      <c r="HNJ456" s="83" t="s">
        <v>235</v>
      </c>
      <c r="HNK456" s="83" t="s">
        <v>235</v>
      </c>
      <c r="HNL456" s="83" t="s">
        <v>235</v>
      </c>
      <c r="HNM456" s="83" t="s">
        <v>235</v>
      </c>
      <c r="HNN456" s="83" t="s">
        <v>235</v>
      </c>
      <c r="HNO456" s="83" t="s">
        <v>235</v>
      </c>
      <c r="HNP456" s="83" t="s">
        <v>235</v>
      </c>
      <c r="HNQ456" s="83" t="s">
        <v>235</v>
      </c>
      <c r="HNR456" s="83" t="s">
        <v>235</v>
      </c>
      <c r="HNS456" s="83" t="s">
        <v>235</v>
      </c>
      <c r="HNT456" s="83" t="s">
        <v>235</v>
      </c>
      <c r="HNU456" s="83" t="s">
        <v>235</v>
      </c>
      <c r="HNV456" s="83" t="s">
        <v>235</v>
      </c>
      <c r="HNW456" s="83" t="s">
        <v>235</v>
      </c>
      <c r="HNX456" s="83" t="s">
        <v>235</v>
      </c>
      <c r="HNY456" s="83" t="s">
        <v>235</v>
      </c>
      <c r="HNZ456" s="83" t="s">
        <v>235</v>
      </c>
      <c r="HOA456" s="83" t="s">
        <v>235</v>
      </c>
      <c r="HOB456" s="83" t="s">
        <v>235</v>
      </c>
      <c r="HOC456" s="83" t="s">
        <v>235</v>
      </c>
      <c r="HOD456" s="83" t="s">
        <v>235</v>
      </c>
      <c r="HOE456" s="83" t="s">
        <v>235</v>
      </c>
      <c r="HOF456" s="83" t="s">
        <v>235</v>
      </c>
      <c r="HOG456" s="83" t="s">
        <v>235</v>
      </c>
      <c r="HOH456" s="83" t="s">
        <v>235</v>
      </c>
      <c r="HOI456" s="83" t="s">
        <v>235</v>
      </c>
      <c r="HOJ456" s="83" t="s">
        <v>235</v>
      </c>
      <c r="HOK456" s="83" t="s">
        <v>235</v>
      </c>
      <c r="HOL456" s="83" t="s">
        <v>235</v>
      </c>
      <c r="HOM456" s="83" t="s">
        <v>235</v>
      </c>
      <c r="HON456" s="83" t="s">
        <v>235</v>
      </c>
      <c r="HOO456" s="83" t="s">
        <v>235</v>
      </c>
      <c r="HOP456" s="83" t="s">
        <v>235</v>
      </c>
      <c r="HOQ456" s="83" t="s">
        <v>235</v>
      </c>
      <c r="HOR456" s="83" t="s">
        <v>235</v>
      </c>
      <c r="HOS456" s="83" t="s">
        <v>235</v>
      </c>
      <c r="HOT456" s="83" t="s">
        <v>235</v>
      </c>
      <c r="HOU456" s="83" t="s">
        <v>235</v>
      </c>
      <c r="HOV456" s="83" t="s">
        <v>235</v>
      </c>
      <c r="HOW456" s="83" t="s">
        <v>235</v>
      </c>
      <c r="HOX456" s="83" t="s">
        <v>235</v>
      </c>
      <c r="HOY456" s="83" t="s">
        <v>235</v>
      </c>
      <c r="HOZ456" s="83" t="s">
        <v>235</v>
      </c>
      <c r="HPA456" s="83" t="s">
        <v>235</v>
      </c>
      <c r="HPB456" s="83" t="s">
        <v>235</v>
      </c>
      <c r="HPC456" s="83" t="s">
        <v>235</v>
      </c>
      <c r="HPD456" s="83" t="s">
        <v>235</v>
      </c>
      <c r="HPE456" s="83" t="s">
        <v>235</v>
      </c>
      <c r="HPF456" s="83" t="s">
        <v>235</v>
      </c>
      <c r="HPG456" s="83" t="s">
        <v>235</v>
      </c>
      <c r="HPH456" s="83" t="s">
        <v>235</v>
      </c>
      <c r="HPI456" s="83" t="s">
        <v>235</v>
      </c>
      <c r="HPJ456" s="83" t="s">
        <v>235</v>
      </c>
      <c r="HPK456" s="83" t="s">
        <v>235</v>
      </c>
      <c r="HPL456" s="83" t="s">
        <v>235</v>
      </c>
      <c r="HPM456" s="83" t="s">
        <v>235</v>
      </c>
      <c r="HPN456" s="83" t="s">
        <v>235</v>
      </c>
      <c r="HPO456" s="83" t="s">
        <v>235</v>
      </c>
      <c r="HPP456" s="83" t="s">
        <v>235</v>
      </c>
      <c r="HPQ456" s="83" t="s">
        <v>235</v>
      </c>
      <c r="HPR456" s="83" t="s">
        <v>235</v>
      </c>
      <c r="HPS456" s="83" t="s">
        <v>235</v>
      </c>
      <c r="HPT456" s="83" t="s">
        <v>235</v>
      </c>
      <c r="HPU456" s="83" t="s">
        <v>235</v>
      </c>
      <c r="HPV456" s="83" t="s">
        <v>235</v>
      </c>
      <c r="HPW456" s="83" t="s">
        <v>235</v>
      </c>
      <c r="HPX456" s="83" t="s">
        <v>235</v>
      </c>
      <c r="HPY456" s="83" t="s">
        <v>235</v>
      </c>
      <c r="HPZ456" s="83" t="s">
        <v>235</v>
      </c>
      <c r="HQA456" s="83" t="s">
        <v>235</v>
      </c>
      <c r="HQB456" s="83" t="s">
        <v>235</v>
      </c>
      <c r="HQC456" s="83" t="s">
        <v>235</v>
      </c>
      <c r="HQD456" s="83" t="s">
        <v>235</v>
      </c>
      <c r="HQE456" s="83" t="s">
        <v>235</v>
      </c>
      <c r="HQF456" s="83" t="s">
        <v>235</v>
      </c>
      <c r="HQG456" s="83" t="s">
        <v>235</v>
      </c>
      <c r="HQH456" s="83" t="s">
        <v>235</v>
      </c>
      <c r="HQI456" s="83" t="s">
        <v>235</v>
      </c>
      <c r="HQJ456" s="83" t="s">
        <v>235</v>
      </c>
      <c r="HQK456" s="83" t="s">
        <v>235</v>
      </c>
      <c r="HQL456" s="83" t="s">
        <v>235</v>
      </c>
      <c r="HQM456" s="83" t="s">
        <v>235</v>
      </c>
      <c r="HQN456" s="83" t="s">
        <v>235</v>
      </c>
      <c r="HQO456" s="83" t="s">
        <v>235</v>
      </c>
      <c r="HQP456" s="83" t="s">
        <v>235</v>
      </c>
      <c r="HQQ456" s="83" t="s">
        <v>235</v>
      </c>
      <c r="HQR456" s="83" t="s">
        <v>235</v>
      </c>
      <c r="HQS456" s="83" t="s">
        <v>235</v>
      </c>
      <c r="HQT456" s="83" t="s">
        <v>235</v>
      </c>
      <c r="HQU456" s="83" t="s">
        <v>235</v>
      </c>
      <c r="HQV456" s="83" t="s">
        <v>235</v>
      </c>
      <c r="HQW456" s="83" t="s">
        <v>235</v>
      </c>
      <c r="HQX456" s="83" t="s">
        <v>235</v>
      </c>
      <c r="HQY456" s="83" t="s">
        <v>235</v>
      </c>
      <c r="HQZ456" s="83" t="s">
        <v>235</v>
      </c>
      <c r="HRA456" s="83" t="s">
        <v>235</v>
      </c>
      <c r="HRB456" s="83" t="s">
        <v>235</v>
      </c>
      <c r="HRC456" s="83" t="s">
        <v>235</v>
      </c>
      <c r="HRD456" s="83" t="s">
        <v>235</v>
      </c>
      <c r="HRE456" s="83" t="s">
        <v>235</v>
      </c>
      <c r="HRF456" s="83" t="s">
        <v>235</v>
      </c>
      <c r="HRG456" s="83" t="s">
        <v>235</v>
      </c>
      <c r="HRH456" s="83" t="s">
        <v>235</v>
      </c>
      <c r="HRI456" s="83" t="s">
        <v>235</v>
      </c>
      <c r="HRJ456" s="83" t="s">
        <v>235</v>
      </c>
      <c r="HRK456" s="83" t="s">
        <v>235</v>
      </c>
      <c r="HRL456" s="83" t="s">
        <v>235</v>
      </c>
      <c r="HRM456" s="83" t="s">
        <v>235</v>
      </c>
      <c r="HRN456" s="83" t="s">
        <v>235</v>
      </c>
      <c r="HRO456" s="83" t="s">
        <v>235</v>
      </c>
      <c r="HRP456" s="83" t="s">
        <v>235</v>
      </c>
      <c r="HRQ456" s="83" t="s">
        <v>235</v>
      </c>
      <c r="HRR456" s="83" t="s">
        <v>235</v>
      </c>
      <c r="HRS456" s="83" t="s">
        <v>235</v>
      </c>
      <c r="HRT456" s="83" t="s">
        <v>235</v>
      </c>
      <c r="HRU456" s="83" t="s">
        <v>235</v>
      </c>
      <c r="HRV456" s="83" t="s">
        <v>235</v>
      </c>
      <c r="HRW456" s="83" t="s">
        <v>235</v>
      </c>
      <c r="HRX456" s="83" t="s">
        <v>235</v>
      </c>
      <c r="HRY456" s="83" t="s">
        <v>235</v>
      </c>
      <c r="HRZ456" s="83" t="s">
        <v>235</v>
      </c>
      <c r="HSA456" s="83" t="s">
        <v>235</v>
      </c>
      <c r="HSB456" s="83" t="s">
        <v>235</v>
      </c>
      <c r="HSC456" s="83" t="s">
        <v>235</v>
      </c>
      <c r="HSD456" s="83" t="s">
        <v>235</v>
      </c>
      <c r="HSE456" s="83" t="s">
        <v>235</v>
      </c>
      <c r="HSF456" s="83" t="s">
        <v>235</v>
      </c>
      <c r="HSG456" s="83" t="s">
        <v>235</v>
      </c>
      <c r="HSH456" s="83" t="s">
        <v>235</v>
      </c>
      <c r="HSI456" s="83" t="s">
        <v>235</v>
      </c>
      <c r="HSJ456" s="83" t="s">
        <v>235</v>
      </c>
      <c r="HSK456" s="83" t="s">
        <v>235</v>
      </c>
      <c r="HSL456" s="83" t="s">
        <v>235</v>
      </c>
      <c r="HSM456" s="83" t="s">
        <v>235</v>
      </c>
      <c r="HSN456" s="83" t="s">
        <v>235</v>
      </c>
      <c r="HSO456" s="83" t="s">
        <v>235</v>
      </c>
      <c r="HSP456" s="83" t="s">
        <v>235</v>
      </c>
      <c r="HSQ456" s="83" t="s">
        <v>235</v>
      </c>
      <c r="HSR456" s="83" t="s">
        <v>235</v>
      </c>
      <c r="HSS456" s="83" t="s">
        <v>235</v>
      </c>
      <c r="HST456" s="83" t="s">
        <v>235</v>
      </c>
      <c r="HSU456" s="83" t="s">
        <v>235</v>
      </c>
      <c r="HSV456" s="83" t="s">
        <v>235</v>
      </c>
      <c r="HSW456" s="83" t="s">
        <v>235</v>
      </c>
      <c r="HSX456" s="83" t="s">
        <v>235</v>
      </c>
      <c r="HSY456" s="83" t="s">
        <v>235</v>
      </c>
      <c r="HSZ456" s="83" t="s">
        <v>235</v>
      </c>
      <c r="HTA456" s="83" t="s">
        <v>235</v>
      </c>
      <c r="HTB456" s="83" t="s">
        <v>235</v>
      </c>
      <c r="HTC456" s="83" t="s">
        <v>235</v>
      </c>
      <c r="HTD456" s="83" t="s">
        <v>235</v>
      </c>
      <c r="HTE456" s="83" t="s">
        <v>235</v>
      </c>
      <c r="HTF456" s="83" t="s">
        <v>235</v>
      </c>
      <c r="HTG456" s="83" t="s">
        <v>235</v>
      </c>
      <c r="HTH456" s="83" t="s">
        <v>235</v>
      </c>
      <c r="HTI456" s="83" t="s">
        <v>235</v>
      </c>
      <c r="HTJ456" s="83" t="s">
        <v>235</v>
      </c>
      <c r="HTK456" s="83" t="s">
        <v>235</v>
      </c>
      <c r="HTL456" s="83" t="s">
        <v>235</v>
      </c>
      <c r="HTM456" s="83" t="s">
        <v>235</v>
      </c>
      <c r="HTN456" s="83" t="s">
        <v>235</v>
      </c>
      <c r="HTO456" s="83" t="s">
        <v>235</v>
      </c>
      <c r="HTP456" s="83" t="s">
        <v>235</v>
      </c>
      <c r="HTQ456" s="83" t="s">
        <v>235</v>
      </c>
      <c r="HTR456" s="83" t="s">
        <v>235</v>
      </c>
      <c r="HTS456" s="83" t="s">
        <v>235</v>
      </c>
      <c r="HTT456" s="83" t="s">
        <v>235</v>
      </c>
      <c r="HTU456" s="83" t="s">
        <v>235</v>
      </c>
      <c r="HTV456" s="83" t="s">
        <v>235</v>
      </c>
      <c r="HTW456" s="83" t="s">
        <v>235</v>
      </c>
      <c r="HTX456" s="83" t="s">
        <v>235</v>
      </c>
      <c r="HTY456" s="83" t="s">
        <v>235</v>
      </c>
      <c r="HTZ456" s="83" t="s">
        <v>235</v>
      </c>
      <c r="HUA456" s="83" t="s">
        <v>235</v>
      </c>
      <c r="HUB456" s="83" t="s">
        <v>235</v>
      </c>
      <c r="HUC456" s="83" t="s">
        <v>235</v>
      </c>
      <c r="HUD456" s="83" t="s">
        <v>235</v>
      </c>
      <c r="HUE456" s="83" t="s">
        <v>235</v>
      </c>
      <c r="HUF456" s="83" t="s">
        <v>235</v>
      </c>
      <c r="HUG456" s="83" t="s">
        <v>235</v>
      </c>
      <c r="HUH456" s="83" t="s">
        <v>235</v>
      </c>
      <c r="HUI456" s="83" t="s">
        <v>235</v>
      </c>
      <c r="HUJ456" s="83" t="s">
        <v>235</v>
      </c>
      <c r="HUK456" s="83" t="s">
        <v>235</v>
      </c>
      <c r="HUL456" s="83" t="s">
        <v>235</v>
      </c>
      <c r="HUM456" s="83" t="s">
        <v>235</v>
      </c>
      <c r="HUN456" s="83" t="s">
        <v>235</v>
      </c>
      <c r="HUO456" s="83" t="s">
        <v>235</v>
      </c>
      <c r="HUP456" s="83" t="s">
        <v>235</v>
      </c>
      <c r="HUQ456" s="83" t="s">
        <v>235</v>
      </c>
      <c r="HUR456" s="83" t="s">
        <v>235</v>
      </c>
      <c r="HUS456" s="83" t="s">
        <v>235</v>
      </c>
      <c r="HUT456" s="83" t="s">
        <v>235</v>
      </c>
      <c r="HUU456" s="83" t="s">
        <v>235</v>
      </c>
      <c r="HUV456" s="83" t="s">
        <v>235</v>
      </c>
      <c r="HUW456" s="83" t="s">
        <v>235</v>
      </c>
      <c r="HUX456" s="83" t="s">
        <v>235</v>
      </c>
      <c r="HUY456" s="83" t="s">
        <v>235</v>
      </c>
      <c r="HUZ456" s="83" t="s">
        <v>235</v>
      </c>
      <c r="HVA456" s="83" t="s">
        <v>235</v>
      </c>
      <c r="HVB456" s="83" t="s">
        <v>235</v>
      </c>
      <c r="HVC456" s="83" t="s">
        <v>235</v>
      </c>
      <c r="HVD456" s="83" t="s">
        <v>235</v>
      </c>
      <c r="HVE456" s="83" t="s">
        <v>235</v>
      </c>
      <c r="HVF456" s="83" t="s">
        <v>235</v>
      </c>
      <c r="HVG456" s="83" t="s">
        <v>235</v>
      </c>
      <c r="HVH456" s="83" t="s">
        <v>235</v>
      </c>
      <c r="HVI456" s="83" t="s">
        <v>235</v>
      </c>
      <c r="HVJ456" s="83" t="s">
        <v>235</v>
      </c>
      <c r="HVK456" s="83" t="s">
        <v>235</v>
      </c>
      <c r="HVL456" s="83" t="s">
        <v>235</v>
      </c>
      <c r="HVM456" s="83" t="s">
        <v>235</v>
      </c>
      <c r="HVN456" s="83" t="s">
        <v>235</v>
      </c>
      <c r="HVO456" s="83" t="s">
        <v>235</v>
      </c>
      <c r="HVP456" s="83" t="s">
        <v>235</v>
      </c>
      <c r="HVQ456" s="83" t="s">
        <v>235</v>
      </c>
      <c r="HVR456" s="83" t="s">
        <v>235</v>
      </c>
      <c r="HVS456" s="83" t="s">
        <v>235</v>
      </c>
      <c r="HVT456" s="83" t="s">
        <v>235</v>
      </c>
      <c r="HVU456" s="83" t="s">
        <v>235</v>
      </c>
      <c r="HVV456" s="83" t="s">
        <v>235</v>
      </c>
      <c r="HVW456" s="83" t="s">
        <v>235</v>
      </c>
      <c r="HVX456" s="83" t="s">
        <v>235</v>
      </c>
      <c r="HVY456" s="83" t="s">
        <v>235</v>
      </c>
      <c r="HVZ456" s="83" t="s">
        <v>235</v>
      </c>
      <c r="HWA456" s="83" t="s">
        <v>235</v>
      </c>
      <c r="HWB456" s="83" t="s">
        <v>235</v>
      </c>
      <c r="HWC456" s="83" t="s">
        <v>235</v>
      </c>
      <c r="HWD456" s="83" t="s">
        <v>235</v>
      </c>
      <c r="HWE456" s="83" t="s">
        <v>235</v>
      </c>
      <c r="HWF456" s="83" t="s">
        <v>235</v>
      </c>
      <c r="HWG456" s="83" t="s">
        <v>235</v>
      </c>
      <c r="HWH456" s="83" t="s">
        <v>235</v>
      </c>
      <c r="HWI456" s="83" t="s">
        <v>235</v>
      </c>
      <c r="HWJ456" s="83" t="s">
        <v>235</v>
      </c>
      <c r="HWK456" s="83" t="s">
        <v>235</v>
      </c>
      <c r="HWL456" s="83" t="s">
        <v>235</v>
      </c>
      <c r="HWM456" s="83" t="s">
        <v>235</v>
      </c>
      <c r="HWN456" s="83" t="s">
        <v>235</v>
      </c>
      <c r="HWO456" s="83" t="s">
        <v>235</v>
      </c>
      <c r="HWP456" s="83" t="s">
        <v>235</v>
      </c>
      <c r="HWQ456" s="83" t="s">
        <v>235</v>
      </c>
      <c r="HWR456" s="83" t="s">
        <v>235</v>
      </c>
      <c r="HWS456" s="83" t="s">
        <v>235</v>
      </c>
      <c r="HWT456" s="83" t="s">
        <v>235</v>
      </c>
      <c r="HWU456" s="83" t="s">
        <v>235</v>
      </c>
      <c r="HWV456" s="83" t="s">
        <v>235</v>
      </c>
      <c r="HWW456" s="83" t="s">
        <v>235</v>
      </c>
      <c r="HWX456" s="83" t="s">
        <v>235</v>
      </c>
      <c r="HWY456" s="83" t="s">
        <v>235</v>
      </c>
      <c r="HWZ456" s="83" t="s">
        <v>235</v>
      </c>
      <c r="HXA456" s="83" t="s">
        <v>235</v>
      </c>
      <c r="HXB456" s="83" t="s">
        <v>235</v>
      </c>
      <c r="HXC456" s="83" t="s">
        <v>235</v>
      </c>
      <c r="HXD456" s="83" t="s">
        <v>235</v>
      </c>
      <c r="HXE456" s="83" t="s">
        <v>235</v>
      </c>
      <c r="HXF456" s="83" t="s">
        <v>235</v>
      </c>
      <c r="HXG456" s="83" t="s">
        <v>235</v>
      </c>
      <c r="HXH456" s="83" t="s">
        <v>235</v>
      </c>
      <c r="HXI456" s="83" t="s">
        <v>235</v>
      </c>
      <c r="HXJ456" s="83" t="s">
        <v>235</v>
      </c>
      <c r="HXK456" s="83" t="s">
        <v>235</v>
      </c>
      <c r="HXL456" s="83" t="s">
        <v>235</v>
      </c>
      <c r="HXM456" s="83" t="s">
        <v>235</v>
      </c>
      <c r="HXN456" s="83" t="s">
        <v>235</v>
      </c>
      <c r="HXO456" s="83" t="s">
        <v>235</v>
      </c>
      <c r="HXP456" s="83" t="s">
        <v>235</v>
      </c>
      <c r="HXQ456" s="83" t="s">
        <v>235</v>
      </c>
      <c r="HXR456" s="83" t="s">
        <v>235</v>
      </c>
      <c r="HXS456" s="83" t="s">
        <v>235</v>
      </c>
      <c r="HXT456" s="83" t="s">
        <v>235</v>
      </c>
      <c r="HXU456" s="83" t="s">
        <v>235</v>
      </c>
      <c r="HXV456" s="83" t="s">
        <v>235</v>
      </c>
      <c r="HXW456" s="83" t="s">
        <v>235</v>
      </c>
      <c r="HXX456" s="83" t="s">
        <v>235</v>
      </c>
      <c r="HXY456" s="83" t="s">
        <v>235</v>
      </c>
      <c r="HXZ456" s="83" t="s">
        <v>235</v>
      </c>
      <c r="HYA456" s="83" t="s">
        <v>235</v>
      </c>
      <c r="HYB456" s="83" t="s">
        <v>235</v>
      </c>
      <c r="HYC456" s="83" t="s">
        <v>235</v>
      </c>
      <c r="HYD456" s="83" t="s">
        <v>235</v>
      </c>
      <c r="HYE456" s="83" t="s">
        <v>235</v>
      </c>
      <c r="HYF456" s="83" t="s">
        <v>235</v>
      </c>
      <c r="HYG456" s="83" t="s">
        <v>235</v>
      </c>
      <c r="HYH456" s="83" t="s">
        <v>235</v>
      </c>
      <c r="HYI456" s="83" t="s">
        <v>235</v>
      </c>
      <c r="HYJ456" s="83" t="s">
        <v>235</v>
      </c>
      <c r="HYK456" s="83" t="s">
        <v>235</v>
      </c>
      <c r="HYL456" s="83" t="s">
        <v>235</v>
      </c>
      <c r="HYM456" s="83" t="s">
        <v>235</v>
      </c>
      <c r="HYN456" s="83" t="s">
        <v>235</v>
      </c>
      <c r="HYO456" s="83" t="s">
        <v>235</v>
      </c>
      <c r="HYP456" s="83" t="s">
        <v>235</v>
      </c>
      <c r="HYQ456" s="83" t="s">
        <v>235</v>
      </c>
      <c r="HYR456" s="83" t="s">
        <v>235</v>
      </c>
      <c r="HYS456" s="83" t="s">
        <v>235</v>
      </c>
      <c r="HYT456" s="83" t="s">
        <v>235</v>
      </c>
      <c r="HYU456" s="83" t="s">
        <v>235</v>
      </c>
      <c r="HYV456" s="83" t="s">
        <v>235</v>
      </c>
      <c r="HYW456" s="83" t="s">
        <v>235</v>
      </c>
      <c r="HYX456" s="83" t="s">
        <v>235</v>
      </c>
      <c r="HYY456" s="83" t="s">
        <v>235</v>
      </c>
      <c r="HYZ456" s="83" t="s">
        <v>235</v>
      </c>
      <c r="HZA456" s="83" t="s">
        <v>235</v>
      </c>
      <c r="HZB456" s="83" t="s">
        <v>235</v>
      </c>
      <c r="HZC456" s="83" t="s">
        <v>235</v>
      </c>
      <c r="HZD456" s="83" t="s">
        <v>235</v>
      </c>
      <c r="HZE456" s="83" t="s">
        <v>235</v>
      </c>
      <c r="HZF456" s="83" t="s">
        <v>235</v>
      </c>
      <c r="HZG456" s="83" t="s">
        <v>235</v>
      </c>
      <c r="HZH456" s="83" t="s">
        <v>235</v>
      </c>
      <c r="HZI456" s="83" t="s">
        <v>235</v>
      </c>
      <c r="HZJ456" s="83" t="s">
        <v>235</v>
      </c>
      <c r="HZK456" s="83" t="s">
        <v>235</v>
      </c>
      <c r="HZL456" s="83" t="s">
        <v>235</v>
      </c>
      <c r="HZM456" s="83" t="s">
        <v>235</v>
      </c>
      <c r="HZN456" s="83" t="s">
        <v>235</v>
      </c>
      <c r="HZO456" s="83" t="s">
        <v>235</v>
      </c>
      <c r="HZP456" s="83" t="s">
        <v>235</v>
      </c>
      <c r="HZQ456" s="83" t="s">
        <v>235</v>
      </c>
      <c r="HZR456" s="83" t="s">
        <v>235</v>
      </c>
      <c r="HZS456" s="83" t="s">
        <v>235</v>
      </c>
      <c r="HZT456" s="83" t="s">
        <v>235</v>
      </c>
      <c r="HZU456" s="83" t="s">
        <v>235</v>
      </c>
      <c r="HZV456" s="83" t="s">
        <v>235</v>
      </c>
      <c r="HZW456" s="83" t="s">
        <v>235</v>
      </c>
      <c r="HZX456" s="83" t="s">
        <v>235</v>
      </c>
      <c r="HZY456" s="83" t="s">
        <v>235</v>
      </c>
      <c r="HZZ456" s="83" t="s">
        <v>235</v>
      </c>
      <c r="IAA456" s="83" t="s">
        <v>235</v>
      </c>
      <c r="IAB456" s="83" t="s">
        <v>235</v>
      </c>
      <c r="IAC456" s="83" t="s">
        <v>235</v>
      </c>
      <c r="IAD456" s="83" t="s">
        <v>235</v>
      </c>
      <c r="IAE456" s="83" t="s">
        <v>235</v>
      </c>
      <c r="IAF456" s="83" t="s">
        <v>235</v>
      </c>
      <c r="IAG456" s="83" t="s">
        <v>235</v>
      </c>
      <c r="IAH456" s="83" t="s">
        <v>235</v>
      </c>
      <c r="IAI456" s="83" t="s">
        <v>235</v>
      </c>
      <c r="IAJ456" s="83" t="s">
        <v>235</v>
      </c>
      <c r="IAK456" s="83" t="s">
        <v>235</v>
      </c>
      <c r="IAL456" s="83" t="s">
        <v>235</v>
      </c>
      <c r="IAM456" s="83" t="s">
        <v>235</v>
      </c>
      <c r="IAN456" s="83" t="s">
        <v>235</v>
      </c>
      <c r="IAO456" s="83" t="s">
        <v>235</v>
      </c>
      <c r="IAP456" s="83" t="s">
        <v>235</v>
      </c>
      <c r="IAQ456" s="83" t="s">
        <v>235</v>
      </c>
      <c r="IAR456" s="83" t="s">
        <v>235</v>
      </c>
      <c r="IAS456" s="83" t="s">
        <v>235</v>
      </c>
      <c r="IAT456" s="83" t="s">
        <v>235</v>
      </c>
      <c r="IAU456" s="83" t="s">
        <v>235</v>
      </c>
      <c r="IAV456" s="83" t="s">
        <v>235</v>
      </c>
      <c r="IAW456" s="83" t="s">
        <v>235</v>
      </c>
      <c r="IAX456" s="83" t="s">
        <v>235</v>
      </c>
      <c r="IAY456" s="83" t="s">
        <v>235</v>
      </c>
      <c r="IAZ456" s="83" t="s">
        <v>235</v>
      </c>
      <c r="IBA456" s="83" t="s">
        <v>235</v>
      </c>
      <c r="IBB456" s="83" t="s">
        <v>235</v>
      </c>
      <c r="IBC456" s="83" t="s">
        <v>235</v>
      </c>
      <c r="IBD456" s="83" t="s">
        <v>235</v>
      </c>
      <c r="IBE456" s="83" t="s">
        <v>235</v>
      </c>
      <c r="IBF456" s="83" t="s">
        <v>235</v>
      </c>
      <c r="IBG456" s="83" t="s">
        <v>235</v>
      </c>
      <c r="IBH456" s="83" t="s">
        <v>235</v>
      </c>
      <c r="IBI456" s="83" t="s">
        <v>235</v>
      </c>
      <c r="IBJ456" s="83" t="s">
        <v>235</v>
      </c>
      <c r="IBK456" s="83" t="s">
        <v>235</v>
      </c>
      <c r="IBL456" s="83" t="s">
        <v>235</v>
      </c>
      <c r="IBM456" s="83" t="s">
        <v>235</v>
      </c>
      <c r="IBN456" s="83" t="s">
        <v>235</v>
      </c>
      <c r="IBO456" s="83" t="s">
        <v>235</v>
      </c>
      <c r="IBP456" s="83" t="s">
        <v>235</v>
      </c>
      <c r="IBQ456" s="83" t="s">
        <v>235</v>
      </c>
      <c r="IBR456" s="83" t="s">
        <v>235</v>
      </c>
      <c r="IBS456" s="83" t="s">
        <v>235</v>
      </c>
      <c r="IBT456" s="83" t="s">
        <v>235</v>
      </c>
      <c r="IBU456" s="83" t="s">
        <v>235</v>
      </c>
      <c r="IBV456" s="83" t="s">
        <v>235</v>
      </c>
      <c r="IBW456" s="83" t="s">
        <v>235</v>
      </c>
      <c r="IBX456" s="83" t="s">
        <v>235</v>
      </c>
      <c r="IBY456" s="83" t="s">
        <v>235</v>
      </c>
      <c r="IBZ456" s="83" t="s">
        <v>235</v>
      </c>
      <c r="ICA456" s="83" t="s">
        <v>235</v>
      </c>
      <c r="ICB456" s="83" t="s">
        <v>235</v>
      </c>
      <c r="ICC456" s="83" t="s">
        <v>235</v>
      </c>
      <c r="ICD456" s="83" t="s">
        <v>235</v>
      </c>
      <c r="ICE456" s="83" t="s">
        <v>235</v>
      </c>
      <c r="ICF456" s="83" t="s">
        <v>235</v>
      </c>
      <c r="ICG456" s="83" t="s">
        <v>235</v>
      </c>
      <c r="ICH456" s="83" t="s">
        <v>235</v>
      </c>
      <c r="ICI456" s="83" t="s">
        <v>235</v>
      </c>
      <c r="ICJ456" s="83" t="s">
        <v>235</v>
      </c>
      <c r="ICK456" s="83" t="s">
        <v>235</v>
      </c>
      <c r="ICL456" s="83" t="s">
        <v>235</v>
      </c>
      <c r="ICM456" s="83" t="s">
        <v>235</v>
      </c>
      <c r="ICN456" s="83" t="s">
        <v>235</v>
      </c>
      <c r="ICO456" s="83" t="s">
        <v>235</v>
      </c>
      <c r="ICP456" s="83" t="s">
        <v>235</v>
      </c>
      <c r="ICQ456" s="83" t="s">
        <v>235</v>
      </c>
      <c r="ICR456" s="83" t="s">
        <v>235</v>
      </c>
      <c r="ICS456" s="83" t="s">
        <v>235</v>
      </c>
      <c r="ICT456" s="83" t="s">
        <v>235</v>
      </c>
      <c r="ICU456" s="83" t="s">
        <v>235</v>
      </c>
      <c r="ICV456" s="83" t="s">
        <v>235</v>
      </c>
      <c r="ICW456" s="83" t="s">
        <v>235</v>
      </c>
      <c r="ICX456" s="83" t="s">
        <v>235</v>
      </c>
      <c r="ICY456" s="83" t="s">
        <v>235</v>
      </c>
      <c r="ICZ456" s="83" t="s">
        <v>235</v>
      </c>
      <c r="IDA456" s="83" t="s">
        <v>235</v>
      </c>
      <c r="IDB456" s="83" t="s">
        <v>235</v>
      </c>
      <c r="IDC456" s="83" t="s">
        <v>235</v>
      </c>
      <c r="IDD456" s="83" t="s">
        <v>235</v>
      </c>
      <c r="IDE456" s="83" t="s">
        <v>235</v>
      </c>
      <c r="IDF456" s="83" t="s">
        <v>235</v>
      </c>
      <c r="IDG456" s="83" t="s">
        <v>235</v>
      </c>
      <c r="IDH456" s="83" t="s">
        <v>235</v>
      </c>
      <c r="IDI456" s="83" t="s">
        <v>235</v>
      </c>
      <c r="IDJ456" s="83" t="s">
        <v>235</v>
      </c>
      <c r="IDK456" s="83" t="s">
        <v>235</v>
      </c>
      <c r="IDL456" s="83" t="s">
        <v>235</v>
      </c>
      <c r="IDM456" s="83" t="s">
        <v>235</v>
      </c>
      <c r="IDN456" s="83" t="s">
        <v>235</v>
      </c>
      <c r="IDO456" s="83" t="s">
        <v>235</v>
      </c>
      <c r="IDP456" s="83" t="s">
        <v>235</v>
      </c>
      <c r="IDQ456" s="83" t="s">
        <v>235</v>
      </c>
      <c r="IDR456" s="83" t="s">
        <v>235</v>
      </c>
      <c r="IDS456" s="83" t="s">
        <v>235</v>
      </c>
      <c r="IDT456" s="83" t="s">
        <v>235</v>
      </c>
      <c r="IDU456" s="83" t="s">
        <v>235</v>
      </c>
      <c r="IDV456" s="83" t="s">
        <v>235</v>
      </c>
      <c r="IDW456" s="83" t="s">
        <v>235</v>
      </c>
      <c r="IDX456" s="83" t="s">
        <v>235</v>
      </c>
      <c r="IDY456" s="83" t="s">
        <v>235</v>
      </c>
      <c r="IDZ456" s="83" t="s">
        <v>235</v>
      </c>
      <c r="IEA456" s="83" t="s">
        <v>235</v>
      </c>
      <c r="IEB456" s="83" t="s">
        <v>235</v>
      </c>
      <c r="IEC456" s="83" t="s">
        <v>235</v>
      </c>
      <c r="IED456" s="83" t="s">
        <v>235</v>
      </c>
      <c r="IEE456" s="83" t="s">
        <v>235</v>
      </c>
      <c r="IEF456" s="83" t="s">
        <v>235</v>
      </c>
      <c r="IEG456" s="83" t="s">
        <v>235</v>
      </c>
      <c r="IEH456" s="83" t="s">
        <v>235</v>
      </c>
      <c r="IEI456" s="83" t="s">
        <v>235</v>
      </c>
      <c r="IEJ456" s="83" t="s">
        <v>235</v>
      </c>
      <c r="IEK456" s="83" t="s">
        <v>235</v>
      </c>
      <c r="IEL456" s="83" t="s">
        <v>235</v>
      </c>
      <c r="IEM456" s="83" t="s">
        <v>235</v>
      </c>
      <c r="IEN456" s="83" t="s">
        <v>235</v>
      </c>
      <c r="IEO456" s="83" t="s">
        <v>235</v>
      </c>
      <c r="IEP456" s="83" t="s">
        <v>235</v>
      </c>
      <c r="IEQ456" s="83" t="s">
        <v>235</v>
      </c>
      <c r="IER456" s="83" t="s">
        <v>235</v>
      </c>
      <c r="IES456" s="83" t="s">
        <v>235</v>
      </c>
      <c r="IET456" s="83" t="s">
        <v>235</v>
      </c>
      <c r="IEU456" s="83" t="s">
        <v>235</v>
      </c>
      <c r="IEV456" s="83" t="s">
        <v>235</v>
      </c>
      <c r="IEW456" s="83" t="s">
        <v>235</v>
      </c>
      <c r="IEX456" s="83" t="s">
        <v>235</v>
      </c>
      <c r="IEY456" s="83" t="s">
        <v>235</v>
      </c>
      <c r="IEZ456" s="83" t="s">
        <v>235</v>
      </c>
      <c r="IFA456" s="83" t="s">
        <v>235</v>
      </c>
      <c r="IFB456" s="83" t="s">
        <v>235</v>
      </c>
      <c r="IFC456" s="83" t="s">
        <v>235</v>
      </c>
      <c r="IFD456" s="83" t="s">
        <v>235</v>
      </c>
      <c r="IFE456" s="83" t="s">
        <v>235</v>
      </c>
      <c r="IFF456" s="83" t="s">
        <v>235</v>
      </c>
      <c r="IFG456" s="83" t="s">
        <v>235</v>
      </c>
      <c r="IFH456" s="83" t="s">
        <v>235</v>
      </c>
      <c r="IFI456" s="83" t="s">
        <v>235</v>
      </c>
      <c r="IFJ456" s="83" t="s">
        <v>235</v>
      </c>
      <c r="IFK456" s="83" t="s">
        <v>235</v>
      </c>
      <c r="IFL456" s="83" t="s">
        <v>235</v>
      </c>
      <c r="IFM456" s="83" t="s">
        <v>235</v>
      </c>
      <c r="IFN456" s="83" t="s">
        <v>235</v>
      </c>
      <c r="IFO456" s="83" t="s">
        <v>235</v>
      </c>
      <c r="IFP456" s="83" t="s">
        <v>235</v>
      </c>
      <c r="IFQ456" s="83" t="s">
        <v>235</v>
      </c>
      <c r="IFR456" s="83" t="s">
        <v>235</v>
      </c>
      <c r="IFS456" s="83" t="s">
        <v>235</v>
      </c>
      <c r="IFT456" s="83" t="s">
        <v>235</v>
      </c>
      <c r="IFU456" s="83" t="s">
        <v>235</v>
      </c>
      <c r="IFV456" s="83" t="s">
        <v>235</v>
      </c>
      <c r="IFW456" s="83" t="s">
        <v>235</v>
      </c>
      <c r="IFX456" s="83" t="s">
        <v>235</v>
      </c>
      <c r="IFY456" s="83" t="s">
        <v>235</v>
      </c>
      <c r="IFZ456" s="83" t="s">
        <v>235</v>
      </c>
      <c r="IGA456" s="83" t="s">
        <v>235</v>
      </c>
      <c r="IGB456" s="83" t="s">
        <v>235</v>
      </c>
      <c r="IGC456" s="83" t="s">
        <v>235</v>
      </c>
      <c r="IGD456" s="83" t="s">
        <v>235</v>
      </c>
      <c r="IGE456" s="83" t="s">
        <v>235</v>
      </c>
      <c r="IGF456" s="83" t="s">
        <v>235</v>
      </c>
      <c r="IGG456" s="83" t="s">
        <v>235</v>
      </c>
      <c r="IGH456" s="83" t="s">
        <v>235</v>
      </c>
      <c r="IGI456" s="83" t="s">
        <v>235</v>
      </c>
      <c r="IGJ456" s="83" t="s">
        <v>235</v>
      </c>
      <c r="IGK456" s="83" t="s">
        <v>235</v>
      </c>
      <c r="IGL456" s="83" t="s">
        <v>235</v>
      </c>
      <c r="IGM456" s="83" t="s">
        <v>235</v>
      </c>
      <c r="IGN456" s="83" t="s">
        <v>235</v>
      </c>
      <c r="IGO456" s="83" t="s">
        <v>235</v>
      </c>
      <c r="IGP456" s="83" t="s">
        <v>235</v>
      </c>
      <c r="IGQ456" s="83" t="s">
        <v>235</v>
      </c>
      <c r="IGR456" s="83" t="s">
        <v>235</v>
      </c>
      <c r="IGS456" s="83" t="s">
        <v>235</v>
      </c>
      <c r="IGT456" s="83" t="s">
        <v>235</v>
      </c>
      <c r="IGU456" s="83" t="s">
        <v>235</v>
      </c>
      <c r="IGV456" s="83" t="s">
        <v>235</v>
      </c>
      <c r="IGW456" s="83" t="s">
        <v>235</v>
      </c>
      <c r="IGX456" s="83" t="s">
        <v>235</v>
      </c>
      <c r="IGY456" s="83" t="s">
        <v>235</v>
      </c>
      <c r="IGZ456" s="83" t="s">
        <v>235</v>
      </c>
      <c r="IHA456" s="83" t="s">
        <v>235</v>
      </c>
      <c r="IHB456" s="83" t="s">
        <v>235</v>
      </c>
      <c r="IHC456" s="83" t="s">
        <v>235</v>
      </c>
      <c r="IHD456" s="83" t="s">
        <v>235</v>
      </c>
      <c r="IHE456" s="83" t="s">
        <v>235</v>
      </c>
      <c r="IHF456" s="83" t="s">
        <v>235</v>
      </c>
      <c r="IHG456" s="83" t="s">
        <v>235</v>
      </c>
      <c r="IHH456" s="83" t="s">
        <v>235</v>
      </c>
      <c r="IHI456" s="83" t="s">
        <v>235</v>
      </c>
      <c r="IHJ456" s="83" t="s">
        <v>235</v>
      </c>
      <c r="IHK456" s="83" t="s">
        <v>235</v>
      </c>
      <c r="IHL456" s="83" t="s">
        <v>235</v>
      </c>
      <c r="IHM456" s="83" t="s">
        <v>235</v>
      </c>
      <c r="IHN456" s="83" t="s">
        <v>235</v>
      </c>
      <c r="IHO456" s="83" t="s">
        <v>235</v>
      </c>
      <c r="IHP456" s="83" t="s">
        <v>235</v>
      </c>
      <c r="IHQ456" s="83" t="s">
        <v>235</v>
      </c>
      <c r="IHR456" s="83" t="s">
        <v>235</v>
      </c>
      <c r="IHS456" s="83" t="s">
        <v>235</v>
      </c>
      <c r="IHT456" s="83" t="s">
        <v>235</v>
      </c>
      <c r="IHU456" s="83" t="s">
        <v>235</v>
      </c>
      <c r="IHV456" s="83" t="s">
        <v>235</v>
      </c>
      <c r="IHW456" s="83" t="s">
        <v>235</v>
      </c>
      <c r="IHX456" s="83" t="s">
        <v>235</v>
      </c>
      <c r="IHY456" s="83" t="s">
        <v>235</v>
      </c>
      <c r="IHZ456" s="83" t="s">
        <v>235</v>
      </c>
      <c r="IIA456" s="83" t="s">
        <v>235</v>
      </c>
      <c r="IIB456" s="83" t="s">
        <v>235</v>
      </c>
      <c r="IIC456" s="83" t="s">
        <v>235</v>
      </c>
      <c r="IID456" s="83" t="s">
        <v>235</v>
      </c>
      <c r="IIE456" s="83" t="s">
        <v>235</v>
      </c>
      <c r="IIF456" s="83" t="s">
        <v>235</v>
      </c>
      <c r="IIG456" s="83" t="s">
        <v>235</v>
      </c>
      <c r="IIH456" s="83" t="s">
        <v>235</v>
      </c>
      <c r="III456" s="83" t="s">
        <v>235</v>
      </c>
      <c r="IIJ456" s="83" t="s">
        <v>235</v>
      </c>
      <c r="IIK456" s="83" t="s">
        <v>235</v>
      </c>
      <c r="IIL456" s="83" t="s">
        <v>235</v>
      </c>
      <c r="IIM456" s="83" t="s">
        <v>235</v>
      </c>
      <c r="IIN456" s="83" t="s">
        <v>235</v>
      </c>
      <c r="IIO456" s="83" t="s">
        <v>235</v>
      </c>
      <c r="IIP456" s="83" t="s">
        <v>235</v>
      </c>
      <c r="IIQ456" s="83" t="s">
        <v>235</v>
      </c>
      <c r="IIR456" s="83" t="s">
        <v>235</v>
      </c>
      <c r="IIS456" s="83" t="s">
        <v>235</v>
      </c>
      <c r="IIT456" s="83" t="s">
        <v>235</v>
      </c>
      <c r="IIU456" s="83" t="s">
        <v>235</v>
      </c>
      <c r="IIV456" s="83" t="s">
        <v>235</v>
      </c>
      <c r="IIW456" s="83" t="s">
        <v>235</v>
      </c>
      <c r="IIX456" s="83" t="s">
        <v>235</v>
      </c>
      <c r="IIY456" s="83" t="s">
        <v>235</v>
      </c>
      <c r="IIZ456" s="83" t="s">
        <v>235</v>
      </c>
      <c r="IJA456" s="83" t="s">
        <v>235</v>
      </c>
      <c r="IJB456" s="83" t="s">
        <v>235</v>
      </c>
      <c r="IJC456" s="83" t="s">
        <v>235</v>
      </c>
      <c r="IJD456" s="83" t="s">
        <v>235</v>
      </c>
      <c r="IJE456" s="83" t="s">
        <v>235</v>
      </c>
      <c r="IJF456" s="83" t="s">
        <v>235</v>
      </c>
      <c r="IJG456" s="83" t="s">
        <v>235</v>
      </c>
      <c r="IJH456" s="83" t="s">
        <v>235</v>
      </c>
      <c r="IJI456" s="83" t="s">
        <v>235</v>
      </c>
      <c r="IJJ456" s="83" t="s">
        <v>235</v>
      </c>
      <c r="IJK456" s="83" t="s">
        <v>235</v>
      </c>
      <c r="IJL456" s="83" t="s">
        <v>235</v>
      </c>
      <c r="IJM456" s="83" t="s">
        <v>235</v>
      </c>
      <c r="IJN456" s="83" t="s">
        <v>235</v>
      </c>
      <c r="IJO456" s="83" t="s">
        <v>235</v>
      </c>
      <c r="IJP456" s="83" t="s">
        <v>235</v>
      </c>
      <c r="IJQ456" s="83" t="s">
        <v>235</v>
      </c>
      <c r="IJR456" s="83" t="s">
        <v>235</v>
      </c>
      <c r="IJS456" s="83" t="s">
        <v>235</v>
      </c>
      <c r="IJT456" s="83" t="s">
        <v>235</v>
      </c>
      <c r="IJU456" s="83" t="s">
        <v>235</v>
      </c>
      <c r="IJV456" s="83" t="s">
        <v>235</v>
      </c>
      <c r="IJW456" s="83" t="s">
        <v>235</v>
      </c>
      <c r="IJX456" s="83" t="s">
        <v>235</v>
      </c>
      <c r="IJY456" s="83" t="s">
        <v>235</v>
      </c>
      <c r="IJZ456" s="83" t="s">
        <v>235</v>
      </c>
      <c r="IKA456" s="83" t="s">
        <v>235</v>
      </c>
      <c r="IKB456" s="83" t="s">
        <v>235</v>
      </c>
      <c r="IKC456" s="83" t="s">
        <v>235</v>
      </c>
      <c r="IKD456" s="83" t="s">
        <v>235</v>
      </c>
      <c r="IKE456" s="83" t="s">
        <v>235</v>
      </c>
      <c r="IKF456" s="83" t="s">
        <v>235</v>
      </c>
      <c r="IKG456" s="83" t="s">
        <v>235</v>
      </c>
      <c r="IKH456" s="83" t="s">
        <v>235</v>
      </c>
      <c r="IKI456" s="83" t="s">
        <v>235</v>
      </c>
      <c r="IKJ456" s="83" t="s">
        <v>235</v>
      </c>
      <c r="IKK456" s="83" t="s">
        <v>235</v>
      </c>
      <c r="IKL456" s="83" t="s">
        <v>235</v>
      </c>
      <c r="IKM456" s="83" t="s">
        <v>235</v>
      </c>
      <c r="IKN456" s="83" t="s">
        <v>235</v>
      </c>
      <c r="IKO456" s="83" t="s">
        <v>235</v>
      </c>
      <c r="IKP456" s="83" t="s">
        <v>235</v>
      </c>
      <c r="IKQ456" s="83" t="s">
        <v>235</v>
      </c>
      <c r="IKR456" s="83" t="s">
        <v>235</v>
      </c>
      <c r="IKS456" s="83" t="s">
        <v>235</v>
      </c>
      <c r="IKT456" s="83" t="s">
        <v>235</v>
      </c>
      <c r="IKU456" s="83" t="s">
        <v>235</v>
      </c>
      <c r="IKV456" s="83" t="s">
        <v>235</v>
      </c>
      <c r="IKW456" s="83" t="s">
        <v>235</v>
      </c>
      <c r="IKX456" s="83" t="s">
        <v>235</v>
      </c>
      <c r="IKY456" s="83" t="s">
        <v>235</v>
      </c>
      <c r="IKZ456" s="83" t="s">
        <v>235</v>
      </c>
      <c r="ILA456" s="83" t="s">
        <v>235</v>
      </c>
      <c r="ILB456" s="83" t="s">
        <v>235</v>
      </c>
      <c r="ILC456" s="83" t="s">
        <v>235</v>
      </c>
      <c r="ILD456" s="83" t="s">
        <v>235</v>
      </c>
      <c r="ILE456" s="83" t="s">
        <v>235</v>
      </c>
      <c r="ILF456" s="83" t="s">
        <v>235</v>
      </c>
      <c r="ILG456" s="83" t="s">
        <v>235</v>
      </c>
      <c r="ILH456" s="83" t="s">
        <v>235</v>
      </c>
      <c r="ILI456" s="83" t="s">
        <v>235</v>
      </c>
      <c r="ILJ456" s="83" t="s">
        <v>235</v>
      </c>
      <c r="ILK456" s="83" t="s">
        <v>235</v>
      </c>
      <c r="ILL456" s="83" t="s">
        <v>235</v>
      </c>
      <c r="ILM456" s="83" t="s">
        <v>235</v>
      </c>
      <c r="ILN456" s="83" t="s">
        <v>235</v>
      </c>
      <c r="ILO456" s="83" t="s">
        <v>235</v>
      </c>
      <c r="ILP456" s="83" t="s">
        <v>235</v>
      </c>
      <c r="ILQ456" s="83" t="s">
        <v>235</v>
      </c>
      <c r="ILR456" s="83" t="s">
        <v>235</v>
      </c>
      <c r="ILS456" s="83" t="s">
        <v>235</v>
      </c>
      <c r="ILT456" s="83" t="s">
        <v>235</v>
      </c>
      <c r="ILU456" s="83" t="s">
        <v>235</v>
      </c>
      <c r="ILV456" s="83" t="s">
        <v>235</v>
      </c>
      <c r="ILW456" s="83" t="s">
        <v>235</v>
      </c>
      <c r="ILX456" s="83" t="s">
        <v>235</v>
      </c>
      <c r="ILY456" s="83" t="s">
        <v>235</v>
      </c>
      <c r="ILZ456" s="83" t="s">
        <v>235</v>
      </c>
      <c r="IMA456" s="83" t="s">
        <v>235</v>
      </c>
      <c r="IMB456" s="83" t="s">
        <v>235</v>
      </c>
      <c r="IMC456" s="83" t="s">
        <v>235</v>
      </c>
      <c r="IMD456" s="83" t="s">
        <v>235</v>
      </c>
      <c r="IME456" s="83" t="s">
        <v>235</v>
      </c>
      <c r="IMF456" s="83" t="s">
        <v>235</v>
      </c>
      <c r="IMG456" s="83" t="s">
        <v>235</v>
      </c>
      <c r="IMH456" s="83" t="s">
        <v>235</v>
      </c>
      <c r="IMI456" s="83" t="s">
        <v>235</v>
      </c>
      <c r="IMJ456" s="83" t="s">
        <v>235</v>
      </c>
      <c r="IMK456" s="83" t="s">
        <v>235</v>
      </c>
      <c r="IML456" s="83" t="s">
        <v>235</v>
      </c>
      <c r="IMM456" s="83" t="s">
        <v>235</v>
      </c>
      <c r="IMN456" s="83" t="s">
        <v>235</v>
      </c>
      <c r="IMO456" s="83" t="s">
        <v>235</v>
      </c>
      <c r="IMP456" s="83" t="s">
        <v>235</v>
      </c>
      <c r="IMQ456" s="83" t="s">
        <v>235</v>
      </c>
      <c r="IMR456" s="83" t="s">
        <v>235</v>
      </c>
      <c r="IMS456" s="83" t="s">
        <v>235</v>
      </c>
      <c r="IMT456" s="83" t="s">
        <v>235</v>
      </c>
      <c r="IMU456" s="83" t="s">
        <v>235</v>
      </c>
      <c r="IMV456" s="83" t="s">
        <v>235</v>
      </c>
      <c r="IMW456" s="83" t="s">
        <v>235</v>
      </c>
      <c r="IMX456" s="83" t="s">
        <v>235</v>
      </c>
      <c r="IMY456" s="83" t="s">
        <v>235</v>
      </c>
      <c r="IMZ456" s="83" t="s">
        <v>235</v>
      </c>
      <c r="INA456" s="83" t="s">
        <v>235</v>
      </c>
      <c r="INB456" s="83" t="s">
        <v>235</v>
      </c>
      <c r="INC456" s="83" t="s">
        <v>235</v>
      </c>
      <c r="IND456" s="83" t="s">
        <v>235</v>
      </c>
      <c r="INE456" s="83" t="s">
        <v>235</v>
      </c>
      <c r="INF456" s="83" t="s">
        <v>235</v>
      </c>
      <c r="ING456" s="83" t="s">
        <v>235</v>
      </c>
      <c r="INH456" s="83" t="s">
        <v>235</v>
      </c>
      <c r="INI456" s="83" t="s">
        <v>235</v>
      </c>
      <c r="INJ456" s="83" t="s">
        <v>235</v>
      </c>
      <c r="INK456" s="83" t="s">
        <v>235</v>
      </c>
      <c r="INL456" s="83" t="s">
        <v>235</v>
      </c>
      <c r="INM456" s="83" t="s">
        <v>235</v>
      </c>
      <c r="INN456" s="83" t="s">
        <v>235</v>
      </c>
      <c r="INO456" s="83" t="s">
        <v>235</v>
      </c>
      <c r="INP456" s="83" t="s">
        <v>235</v>
      </c>
      <c r="INQ456" s="83" t="s">
        <v>235</v>
      </c>
      <c r="INR456" s="83" t="s">
        <v>235</v>
      </c>
      <c r="INS456" s="83" t="s">
        <v>235</v>
      </c>
      <c r="INT456" s="83" t="s">
        <v>235</v>
      </c>
      <c r="INU456" s="83" t="s">
        <v>235</v>
      </c>
      <c r="INV456" s="83" t="s">
        <v>235</v>
      </c>
      <c r="INW456" s="83" t="s">
        <v>235</v>
      </c>
      <c r="INX456" s="83" t="s">
        <v>235</v>
      </c>
      <c r="INY456" s="83" t="s">
        <v>235</v>
      </c>
      <c r="INZ456" s="83" t="s">
        <v>235</v>
      </c>
      <c r="IOA456" s="83" t="s">
        <v>235</v>
      </c>
      <c r="IOB456" s="83" t="s">
        <v>235</v>
      </c>
      <c r="IOC456" s="83" t="s">
        <v>235</v>
      </c>
      <c r="IOD456" s="83" t="s">
        <v>235</v>
      </c>
      <c r="IOE456" s="83" t="s">
        <v>235</v>
      </c>
      <c r="IOF456" s="83" t="s">
        <v>235</v>
      </c>
      <c r="IOG456" s="83" t="s">
        <v>235</v>
      </c>
      <c r="IOH456" s="83" t="s">
        <v>235</v>
      </c>
      <c r="IOI456" s="83" t="s">
        <v>235</v>
      </c>
      <c r="IOJ456" s="83" t="s">
        <v>235</v>
      </c>
      <c r="IOK456" s="83" t="s">
        <v>235</v>
      </c>
      <c r="IOL456" s="83" t="s">
        <v>235</v>
      </c>
      <c r="IOM456" s="83" t="s">
        <v>235</v>
      </c>
      <c r="ION456" s="83" t="s">
        <v>235</v>
      </c>
      <c r="IOO456" s="83" t="s">
        <v>235</v>
      </c>
      <c r="IOP456" s="83" t="s">
        <v>235</v>
      </c>
      <c r="IOQ456" s="83" t="s">
        <v>235</v>
      </c>
      <c r="IOR456" s="83" t="s">
        <v>235</v>
      </c>
      <c r="IOS456" s="83" t="s">
        <v>235</v>
      </c>
      <c r="IOT456" s="83" t="s">
        <v>235</v>
      </c>
      <c r="IOU456" s="83" t="s">
        <v>235</v>
      </c>
      <c r="IOV456" s="83" t="s">
        <v>235</v>
      </c>
      <c r="IOW456" s="83" t="s">
        <v>235</v>
      </c>
      <c r="IOX456" s="83" t="s">
        <v>235</v>
      </c>
      <c r="IOY456" s="83" t="s">
        <v>235</v>
      </c>
      <c r="IOZ456" s="83" t="s">
        <v>235</v>
      </c>
      <c r="IPA456" s="83" t="s">
        <v>235</v>
      </c>
      <c r="IPB456" s="83" t="s">
        <v>235</v>
      </c>
      <c r="IPC456" s="83" t="s">
        <v>235</v>
      </c>
      <c r="IPD456" s="83" t="s">
        <v>235</v>
      </c>
      <c r="IPE456" s="83" t="s">
        <v>235</v>
      </c>
      <c r="IPF456" s="83" t="s">
        <v>235</v>
      </c>
      <c r="IPG456" s="83" t="s">
        <v>235</v>
      </c>
      <c r="IPH456" s="83" t="s">
        <v>235</v>
      </c>
      <c r="IPI456" s="83" t="s">
        <v>235</v>
      </c>
      <c r="IPJ456" s="83" t="s">
        <v>235</v>
      </c>
      <c r="IPK456" s="83" t="s">
        <v>235</v>
      </c>
      <c r="IPL456" s="83" t="s">
        <v>235</v>
      </c>
      <c r="IPM456" s="83" t="s">
        <v>235</v>
      </c>
      <c r="IPN456" s="83" t="s">
        <v>235</v>
      </c>
      <c r="IPO456" s="83" t="s">
        <v>235</v>
      </c>
      <c r="IPP456" s="83" t="s">
        <v>235</v>
      </c>
      <c r="IPQ456" s="83" t="s">
        <v>235</v>
      </c>
      <c r="IPR456" s="83" t="s">
        <v>235</v>
      </c>
      <c r="IPS456" s="83" t="s">
        <v>235</v>
      </c>
      <c r="IPT456" s="83" t="s">
        <v>235</v>
      </c>
      <c r="IPU456" s="83" t="s">
        <v>235</v>
      </c>
      <c r="IPV456" s="83" t="s">
        <v>235</v>
      </c>
      <c r="IPW456" s="83" t="s">
        <v>235</v>
      </c>
      <c r="IPX456" s="83" t="s">
        <v>235</v>
      </c>
      <c r="IPY456" s="83" t="s">
        <v>235</v>
      </c>
      <c r="IPZ456" s="83" t="s">
        <v>235</v>
      </c>
      <c r="IQA456" s="83" t="s">
        <v>235</v>
      </c>
      <c r="IQB456" s="83" t="s">
        <v>235</v>
      </c>
      <c r="IQC456" s="83" t="s">
        <v>235</v>
      </c>
      <c r="IQD456" s="83" t="s">
        <v>235</v>
      </c>
      <c r="IQE456" s="83" t="s">
        <v>235</v>
      </c>
      <c r="IQF456" s="83" t="s">
        <v>235</v>
      </c>
      <c r="IQG456" s="83" t="s">
        <v>235</v>
      </c>
      <c r="IQH456" s="83" t="s">
        <v>235</v>
      </c>
      <c r="IQI456" s="83" t="s">
        <v>235</v>
      </c>
      <c r="IQJ456" s="83" t="s">
        <v>235</v>
      </c>
      <c r="IQK456" s="83" t="s">
        <v>235</v>
      </c>
      <c r="IQL456" s="83" t="s">
        <v>235</v>
      </c>
      <c r="IQM456" s="83" t="s">
        <v>235</v>
      </c>
      <c r="IQN456" s="83" t="s">
        <v>235</v>
      </c>
      <c r="IQO456" s="83" t="s">
        <v>235</v>
      </c>
      <c r="IQP456" s="83" t="s">
        <v>235</v>
      </c>
      <c r="IQQ456" s="83" t="s">
        <v>235</v>
      </c>
      <c r="IQR456" s="83" t="s">
        <v>235</v>
      </c>
      <c r="IQS456" s="83" t="s">
        <v>235</v>
      </c>
      <c r="IQT456" s="83" t="s">
        <v>235</v>
      </c>
      <c r="IQU456" s="83" t="s">
        <v>235</v>
      </c>
      <c r="IQV456" s="83" t="s">
        <v>235</v>
      </c>
      <c r="IQW456" s="83" t="s">
        <v>235</v>
      </c>
      <c r="IQX456" s="83" t="s">
        <v>235</v>
      </c>
      <c r="IQY456" s="83" t="s">
        <v>235</v>
      </c>
      <c r="IQZ456" s="83" t="s">
        <v>235</v>
      </c>
      <c r="IRA456" s="83" t="s">
        <v>235</v>
      </c>
      <c r="IRB456" s="83" t="s">
        <v>235</v>
      </c>
      <c r="IRC456" s="83" t="s">
        <v>235</v>
      </c>
      <c r="IRD456" s="83" t="s">
        <v>235</v>
      </c>
      <c r="IRE456" s="83" t="s">
        <v>235</v>
      </c>
      <c r="IRF456" s="83" t="s">
        <v>235</v>
      </c>
      <c r="IRG456" s="83" t="s">
        <v>235</v>
      </c>
      <c r="IRH456" s="83" t="s">
        <v>235</v>
      </c>
      <c r="IRI456" s="83" t="s">
        <v>235</v>
      </c>
      <c r="IRJ456" s="83" t="s">
        <v>235</v>
      </c>
      <c r="IRK456" s="83" t="s">
        <v>235</v>
      </c>
      <c r="IRL456" s="83" t="s">
        <v>235</v>
      </c>
      <c r="IRM456" s="83" t="s">
        <v>235</v>
      </c>
      <c r="IRN456" s="83" t="s">
        <v>235</v>
      </c>
      <c r="IRO456" s="83" t="s">
        <v>235</v>
      </c>
      <c r="IRP456" s="83" t="s">
        <v>235</v>
      </c>
      <c r="IRQ456" s="83" t="s">
        <v>235</v>
      </c>
      <c r="IRR456" s="83" t="s">
        <v>235</v>
      </c>
      <c r="IRS456" s="83" t="s">
        <v>235</v>
      </c>
      <c r="IRT456" s="83" t="s">
        <v>235</v>
      </c>
      <c r="IRU456" s="83" t="s">
        <v>235</v>
      </c>
      <c r="IRV456" s="83" t="s">
        <v>235</v>
      </c>
      <c r="IRW456" s="83" t="s">
        <v>235</v>
      </c>
      <c r="IRX456" s="83" t="s">
        <v>235</v>
      </c>
      <c r="IRY456" s="83" t="s">
        <v>235</v>
      </c>
      <c r="IRZ456" s="83" t="s">
        <v>235</v>
      </c>
      <c r="ISA456" s="83" t="s">
        <v>235</v>
      </c>
      <c r="ISB456" s="83" t="s">
        <v>235</v>
      </c>
      <c r="ISC456" s="83" t="s">
        <v>235</v>
      </c>
      <c r="ISD456" s="83" t="s">
        <v>235</v>
      </c>
      <c r="ISE456" s="83" t="s">
        <v>235</v>
      </c>
      <c r="ISF456" s="83" t="s">
        <v>235</v>
      </c>
      <c r="ISG456" s="83" t="s">
        <v>235</v>
      </c>
      <c r="ISH456" s="83" t="s">
        <v>235</v>
      </c>
      <c r="ISI456" s="83" t="s">
        <v>235</v>
      </c>
      <c r="ISJ456" s="83" t="s">
        <v>235</v>
      </c>
      <c r="ISK456" s="83" t="s">
        <v>235</v>
      </c>
      <c r="ISL456" s="83" t="s">
        <v>235</v>
      </c>
      <c r="ISM456" s="83" t="s">
        <v>235</v>
      </c>
      <c r="ISN456" s="83" t="s">
        <v>235</v>
      </c>
      <c r="ISO456" s="83" t="s">
        <v>235</v>
      </c>
      <c r="ISP456" s="83" t="s">
        <v>235</v>
      </c>
      <c r="ISQ456" s="83" t="s">
        <v>235</v>
      </c>
      <c r="ISR456" s="83" t="s">
        <v>235</v>
      </c>
      <c r="ISS456" s="83" t="s">
        <v>235</v>
      </c>
      <c r="IST456" s="83" t="s">
        <v>235</v>
      </c>
      <c r="ISU456" s="83" t="s">
        <v>235</v>
      </c>
      <c r="ISV456" s="83" t="s">
        <v>235</v>
      </c>
      <c r="ISW456" s="83" t="s">
        <v>235</v>
      </c>
      <c r="ISX456" s="83" t="s">
        <v>235</v>
      </c>
      <c r="ISY456" s="83" t="s">
        <v>235</v>
      </c>
      <c r="ISZ456" s="83" t="s">
        <v>235</v>
      </c>
      <c r="ITA456" s="83" t="s">
        <v>235</v>
      </c>
      <c r="ITB456" s="83" t="s">
        <v>235</v>
      </c>
      <c r="ITC456" s="83" t="s">
        <v>235</v>
      </c>
      <c r="ITD456" s="83" t="s">
        <v>235</v>
      </c>
      <c r="ITE456" s="83" t="s">
        <v>235</v>
      </c>
      <c r="ITF456" s="83" t="s">
        <v>235</v>
      </c>
      <c r="ITG456" s="83" t="s">
        <v>235</v>
      </c>
      <c r="ITH456" s="83" t="s">
        <v>235</v>
      </c>
      <c r="ITI456" s="83" t="s">
        <v>235</v>
      </c>
      <c r="ITJ456" s="83" t="s">
        <v>235</v>
      </c>
      <c r="ITK456" s="83" t="s">
        <v>235</v>
      </c>
      <c r="ITL456" s="83" t="s">
        <v>235</v>
      </c>
      <c r="ITM456" s="83" t="s">
        <v>235</v>
      </c>
      <c r="ITN456" s="83" t="s">
        <v>235</v>
      </c>
      <c r="ITO456" s="83" t="s">
        <v>235</v>
      </c>
      <c r="ITP456" s="83" t="s">
        <v>235</v>
      </c>
      <c r="ITQ456" s="83" t="s">
        <v>235</v>
      </c>
      <c r="ITR456" s="83" t="s">
        <v>235</v>
      </c>
      <c r="ITS456" s="83" t="s">
        <v>235</v>
      </c>
      <c r="ITT456" s="83" t="s">
        <v>235</v>
      </c>
      <c r="ITU456" s="83" t="s">
        <v>235</v>
      </c>
      <c r="ITV456" s="83" t="s">
        <v>235</v>
      </c>
      <c r="ITW456" s="83" t="s">
        <v>235</v>
      </c>
      <c r="ITX456" s="83" t="s">
        <v>235</v>
      </c>
      <c r="ITY456" s="83" t="s">
        <v>235</v>
      </c>
      <c r="ITZ456" s="83" t="s">
        <v>235</v>
      </c>
      <c r="IUA456" s="83" t="s">
        <v>235</v>
      </c>
      <c r="IUB456" s="83" t="s">
        <v>235</v>
      </c>
      <c r="IUC456" s="83" t="s">
        <v>235</v>
      </c>
      <c r="IUD456" s="83" t="s">
        <v>235</v>
      </c>
      <c r="IUE456" s="83" t="s">
        <v>235</v>
      </c>
      <c r="IUF456" s="83" t="s">
        <v>235</v>
      </c>
      <c r="IUG456" s="83" t="s">
        <v>235</v>
      </c>
      <c r="IUH456" s="83" t="s">
        <v>235</v>
      </c>
      <c r="IUI456" s="83" t="s">
        <v>235</v>
      </c>
      <c r="IUJ456" s="83" t="s">
        <v>235</v>
      </c>
      <c r="IUK456" s="83" t="s">
        <v>235</v>
      </c>
      <c r="IUL456" s="83" t="s">
        <v>235</v>
      </c>
      <c r="IUM456" s="83" t="s">
        <v>235</v>
      </c>
      <c r="IUN456" s="83" t="s">
        <v>235</v>
      </c>
      <c r="IUO456" s="83" t="s">
        <v>235</v>
      </c>
      <c r="IUP456" s="83" t="s">
        <v>235</v>
      </c>
      <c r="IUQ456" s="83" t="s">
        <v>235</v>
      </c>
      <c r="IUR456" s="83" t="s">
        <v>235</v>
      </c>
      <c r="IUS456" s="83" t="s">
        <v>235</v>
      </c>
      <c r="IUT456" s="83" t="s">
        <v>235</v>
      </c>
      <c r="IUU456" s="83" t="s">
        <v>235</v>
      </c>
      <c r="IUV456" s="83" t="s">
        <v>235</v>
      </c>
      <c r="IUW456" s="83" t="s">
        <v>235</v>
      </c>
      <c r="IUX456" s="83" t="s">
        <v>235</v>
      </c>
      <c r="IUY456" s="83" t="s">
        <v>235</v>
      </c>
      <c r="IUZ456" s="83" t="s">
        <v>235</v>
      </c>
      <c r="IVA456" s="83" t="s">
        <v>235</v>
      </c>
      <c r="IVB456" s="83" t="s">
        <v>235</v>
      </c>
      <c r="IVC456" s="83" t="s">
        <v>235</v>
      </c>
      <c r="IVD456" s="83" t="s">
        <v>235</v>
      </c>
      <c r="IVE456" s="83" t="s">
        <v>235</v>
      </c>
      <c r="IVF456" s="83" t="s">
        <v>235</v>
      </c>
      <c r="IVG456" s="83" t="s">
        <v>235</v>
      </c>
      <c r="IVH456" s="83" t="s">
        <v>235</v>
      </c>
      <c r="IVI456" s="83" t="s">
        <v>235</v>
      </c>
      <c r="IVJ456" s="83" t="s">
        <v>235</v>
      </c>
      <c r="IVK456" s="83" t="s">
        <v>235</v>
      </c>
      <c r="IVL456" s="83" t="s">
        <v>235</v>
      </c>
      <c r="IVM456" s="83" t="s">
        <v>235</v>
      </c>
      <c r="IVN456" s="83" t="s">
        <v>235</v>
      </c>
      <c r="IVO456" s="83" t="s">
        <v>235</v>
      </c>
      <c r="IVP456" s="83" t="s">
        <v>235</v>
      </c>
      <c r="IVQ456" s="83" t="s">
        <v>235</v>
      </c>
      <c r="IVR456" s="83" t="s">
        <v>235</v>
      </c>
      <c r="IVS456" s="83" t="s">
        <v>235</v>
      </c>
      <c r="IVT456" s="83" t="s">
        <v>235</v>
      </c>
      <c r="IVU456" s="83" t="s">
        <v>235</v>
      </c>
      <c r="IVV456" s="83" t="s">
        <v>235</v>
      </c>
      <c r="IVW456" s="83" t="s">
        <v>235</v>
      </c>
      <c r="IVX456" s="83" t="s">
        <v>235</v>
      </c>
      <c r="IVY456" s="83" t="s">
        <v>235</v>
      </c>
      <c r="IVZ456" s="83" t="s">
        <v>235</v>
      </c>
      <c r="IWA456" s="83" t="s">
        <v>235</v>
      </c>
      <c r="IWB456" s="83" t="s">
        <v>235</v>
      </c>
      <c r="IWC456" s="83" t="s">
        <v>235</v>
      </c>
      <c r="IWD456" s="83" t="s">
        <v>235</v>
      </c>
      <c r="IWE456" s="83" t="s">
        <v>235</v>
      </c>
      <c r="IWF456" s="83" t="s">
        <v>235</v>
      </c>
      <c r="IWG456" s="83" t="s">
        <v>235</v>
      </c>
      <c r="IWH456" s="83" t="s">
        <v>235</v>
      </c>
      <c r="IWI456" s="83" t="s">
        <v>235</v>
      </c>
      <c r="IWJ456" s="83" t="s">
        <v>235</v>
      </c>
      <c r="IWK456" s="83" t="s">
        <v>235</v>
      </c>
      <c r="IWL456" s="83" t="s">
        <v>235</v>
      </c>
      <c r="IWM456" s="83" t="s">
        <v>235</v>
      </c>
      <c r="IWN456" s="83" t="s">
        <v>235</v>
      </c>
      <c r="IWO456" s="83" t="s">
        <v>235</v>
      </c>
      <c r="IWP456" s="83" t="s">
        <v>235</v>
      </c>
      <c r="IWQ456" s="83" t="s">
        <v>235</v>
      </c>
      <c r="IWR456" s="83" t="s">
        <v>235</v>
      </c>
      <c r="IWS456" s="83" t="s">
        <v>235</v>
      </c>
      <c r="IWT456" s="83" t="s">
        <v>235</v>
      </c>
      <c r="IWU456" s="83" t="s">
        <v>235</v>
      </c>
      <c r="IWV456" s="83" t="s">
        <v>235</v>
      </c>
      <c r="IWW456" s="83" t="s">
        <v>235</v>
      </c>
      <c r="IWX456" s="83" t="s">
        <v>235</v>
      </c>
      <c r="IWY456" s="83" t="s">
        <v>235</v>
      </c>
      <c r="IWZ456" s="83" t="s">
        <v>235</v>
      </c>
      <c r="IXA456" s="83" t="s">
        <v>235</v>
      </c>
      <c r="IXB456" s="83" t="s">
        <v>235</v>
      </c>
      <c r="IXC456" s="83" t="s">
        <v>235</v>
      </c>
      <c r="IXD456" s="83" t="s">
        <v>235</v>
      </c>
      <c r="IXE456" s="83" t="s">
        <v>235</v>
      </c>
      <c r="IXF456" s="83" t="s">
        <v>235</v>
      </c>
      <c r="IXG456" s="83" t="s">
        <v>235</v>
      </c>
      <c r="IXH456" s="83" t="s">
        <v>235</v>
      </c>
      <c r="IXI456" s="83" t="s">
        <v>235</v>
      </c>
      <c r="IXJ456" s="83" t="s">
        <v>235</v>
      </c>
      <c r="IXK456" s="83" t="s">
        <v>235</v>
      </c>
      <c r="IXL456" s="83" t="s">
        <v>235</v>
      </c>
      <c r="IXM456" s="83" t="s">
        <v>235</v>
      </c>
      <c r="IXN456" s="83" t="s">
        <v>235</v>
      </c>
      <c r="IXO456" s="83" t="s">
        <v>235</v>
      </c>
      <c r="IXP456" s="83" t="s">
        <v>235</v>
      </c>
      <c r="IXQ456" s="83" t="s">
        <v>235</v>
      </c>
      <c r="IXR456" s="83" t="s">
        <v>235</v>
      </c>
      <c r="IXS456" s="83" t="s">
        <v>235</v>
      </c>
      <c r="IXT456" s="83" t="s">
        <v>235</v>
      </c>
      <c r="IXU456" s="83" t="s">
        <v>235</v>
      </c>
      <c r="IXV456" s="83" t="s">
        <v>235</v>
      </c>
      <c r="IXW456" s="83" t="s">
        <v>235</v>
      </c>
      <c r="IXX456" s="83" t="s">
        <v>235</v>
      </c>
      <c r="IXY456" s="83" t="s">
        <v>235</v>
      </c>
      <c r="IXZ456" s="83" t="s">
        <v>235</v>
      </c>
      <c r="IYA456" s="83" t="s">
        <v>235</v>
      </c>
      <c r="IYB456" s="83" t="s">
        <v>235</v>
      </c>
      <c r="IYC456" s="83" t="s">
        <v>235</v>
      </c>
      <c r="IYD456" s="83" t="s">
        <v>235</v>
      </c>
      <c r="IYE456" s="83" t="s">
        <v>235</v>
      </c>
      <c r="IYF456" s="83" t="s">
        <v>235</v>
      </c>
      <c r="IYG456" s="83" t="s">
        <v>235</v>
      </c>
      <c r="IYH456" s="83" t="s">
        <v>235</v>
      </c>
      <c r="IYI456" s="83" t="s">
        <v>235</v>
      </c>
      <c r="IYJ456" s="83" t="s">
        <v>235</v>
      </c>
      <c r="IYK456" s="83" t="s">
        <v>235</v>
      </c>
      <c r="IYL456" s="83" t="s">
        <v>235</v>
      </c>
      <c r="IYM456" s="83" t="s">
        <v>235</v>
      </c>
      <c r="IYN456" s="83" t="s">
        <v>235</v>
      </c>
      <c r="IYO456" s="83" t="s">
        <v>235</v>
      </c>
      <c r="IYP456" s="83" t="s">
        <v>235</v>
      </c>
      <c r="IYQ456" s="83" t="s">
        <v>235</v>
      </c>
      <c r="IYR456" s="83" t="s">
        <v>235</v>
      </c>
      <c r="IYS456" s="83" t="s">
        <v>235</v>
      </c>
      <c r="IYT456" s="83" t="s">
        <v>235</v>
      </c>
      <c r="IYU456" s="83" t="s">
        <v>235</v>
      </c>
      <c r="IYV456" s="83" t="s">
        <v>235</v>
      </c>
      <c r="IYW456" s="83" t="s">
        <v>235</v>
      </c>
      <c r="IYX456" s="83" t="s">
        <v>235</v>
      </c>
      <c r="IYY456" s="83" t="s">
        <v>235</v>
      </c>
      <c r="IYZ456" s="83" t="s">
        <v>235</v>
      </c>
      <c r="IZA456" s="83" t="s">
        <v>235</v>
      </c>
      <c r="IZB456" s="83" t="s">
        <v>235</v>
      </c>
      <c r="IZC456" s="83" t="s">
        <v>235</v>
      </c>
      <c r="IZD456" s="83" t="s">
        <v>235</v>
      </c>
      <c r="IZE456" s="83" t="s">
        <v>235</v>
      </c>
      <c r="IZF456" s="83" t="s">
        <v>235</v>
      </c>
      <c r="IZG456" s="83" t="s">
        <v>235</v>
      </c>
      <c r="IZH456" s="83" t="s">
        <v>235</v>
      </c>
      <c r="IZI456" s="83" t="s">
        <v>235</v>
      </c>
      <c r="IZJ456" s="83" t="s">
        <v>235</v>
      </c>
      <c r="IZK456" s="83" t="s">
        <v>235</v>
      </c>
      <c r="IZL456" s="83" t="s">
        <v>235</v>
      </c>
      <c r="IZM456" s="83" t="s">
        <v>235</v>
      </c>
      <c r="IZN456" s="83" t="s">
        <v>235</v>
      </c>
      <c r="IZO456" s="83" t="s">
        <v>235</v>
      </c>
      <c r="IZP456" s="83" t="s">
        <v>235</v>
      </c>
      <c r="IZQ456" s="83" t="s">
        <v>235</v>
      </c>
      <c r="IZR456" s="83" t="s">
        <v>235</v>
      </c>
      <c r="IZS456" s="83" t="s">
        <v>235</v>
      </c>
      <c r="IZT456" s="83" t="s">
        <v>235</v>
      </c>
      <c r="IZU456" s="83" t="s">
        <v>235</v>
      </c>
      <c r="IZV456" s="83" t="s">
        <v>235</v>
      </c>
      <c r="IZW456" s="83" t="s">
        <v>235</v>
      </c>
      <c r="IZX456" s="83" t="s">
        <v>235</v>
      </c>
      <c r="IZY456" s="83" t="s">
        <v>235</v>
      </c>
      <c r="IZZ456" s="83" t="s">
        <v>235</v>
      </c>
      <c r="JAA456" s="83" t="s">
        <v>235</v>
      </c>
      <c r="JAB456" s="83" t="s">
        <v>235</v>
      </c>
      <c r="JAC456" s="83" t="s">
        <v>235</v>
      </c>
      <c r="JAD456" s="83" t="s">
        <v>235</v>
      </c>
      <c r="JAE456" s="83" t="s">
        <v>235</v>
      </c>
      <c r="JAF456" s="83" t="s">
        <v>235</v>
      </c>
      <c r="JAG456" s="83" t="s">
        <v>235</v>
      </c>
      <c r="JAH456" s="83" t="s">
        <v>235</v>
      </c>
      <c r="JAI456" s="83" t="s">
        <v>235</v>
      </c>
      <c r="JAJ456" s="83" t="s">
        <v>235</v>
      </c>
      <c r="JAK456" s="83" t="s">
        <v>235</v>
      </c>
      <c r="JAL456" s="83" t="s">
        <v>235</v>
      </c>
      <c r="JAM456" s="83" t="s">
        <v>235</v>
      </c>
      <c r="JAN456" s="83" t="s">
        <v>235</v>
      </c>
      <c r="JAO456" s="83" t="s">
        <v>235</v>
      </c>
      <c r="JAP456" s="83" t="s">
        <v>235</v>
      </c>
      <c r="JAQ456" s="83" t="s">
        <v>235</v>
      </c>
      <c r="JAR456" s="83" t="s">
        <v>235</v>
      </c>
      <c r="JAS456" s="83" t="s">
        <v>235</v>
      </c>
      <c r="JAT456" s="83" t="s">
        <v>235</v>
      </c>
      <c r="JAU456" s="83" t="s">
        <v>235</v>
      </c>
      <c r="JAV456" s="83" t="s">
        <v>235</v>
      </c>
      <c r="JAW456" s="83" t="s">
        <v>235</v>
      </c>
      <c r="JAX456" s="83" t="s">
        <v>235</v>
      </c>
      <c r="JAY456" s="83" t="s">
        <v>235</v>
      </c>
      <c r="JAZ456" s="83" t="s">
        <v>235</v>
      </c>
      <c r="JBA456" s="83" t="s">
        <v>235</v>
      </c>
      <c r="JBB456" s="83" t="s">
        <v>235</v>
      </c>
      <c r="JBC456" s="83" t="s">
        <v>235</v>
      </c>
      <c r="JBD456" s="83" t="s">
        <v>235</v>
      </c>
      <c r="JBE456" s="83" t="s">
        <v>235</v>
      </c>
      <c r="JBF456" s="83" t="s">
        <v>235</v>
      </c>
      <c r="JBG456" s="83" t="s">
        <v>235</v>
      </c>
      <c r="JBH456" s="83" t="s">
        <v>235</v>
      </c>
      <c r="JBI456" s="83" t="s">
        <v>235</v>
      </c>
      <c r="JBJ456" s="83" t="s">
        <v>235</v>
      </c>
      <c r="JBK456" s="83" t="s">
        <v>235</v>
      </c>
      <c r="JBL456" s="83" t="s">
        <v>235</v>
      </c>
      <c r="JBM456" s="83" t="s">
        <v>235</v>
      </c>
      <c r="JBN456" s="83" t="s">
        <v>235</v>
      </c>
      <c r="JBO456" s="83" t="s">
        <v>235</v>
      </c>
      <c r="JBP456" s="83" t="s">
        <v>235</v>
      </c>
      <c r="JBQ456" s="83" t="s">
        <v>235</v>
      </c>
      <c r="JBR456" s="83" t="s">
        <v>235</v>
      </c>
      <c r="JBS456" s="83" t="s">
        <v>235</v>
      </c>
      <c r="JBT456" s="83" t="s">
        <v>235</v>
      </c>
      <c r="JBU456" s="83" t="s">
        <v>235</v>
      </c>
      <c r="JBV456" s="83" t="s">
        <v>235</v>
      </c>
      <c r="JBW456" s="83" t="s">
        <v>235</v>
      </c>
      <c r="JBX456" s="83" t="s">
        <v>235</v>
      </c>
      <c r="JBY456" s="83" t="s">
        <v>235</v>
      </c>
      <c r="JBZ456" s="83" t="s">
        <v>235</v>
      </c>
      <c r="JCA456" s="83" t="s">
        <v>235</v>
      </c>
      <c r="JCB456" s="83" t="s">
        <v>235</v>
      </c>
      <c r="JCC456" s="83" t="s">
        <v>235</v>
      </c>
      <c r="JCD456" s="83" t="s">
        <v>235</v>
      </c>
      <c r="JCE456" s="83" t="s">
        <v>235</v>
      </c>
      <c r="JCF456" s="83" t="s">
        <v>235</v>
      </c>
      <c r="JCG456" s="83" t="s">
        <v>235</v>
      </c>
      <c r="JCH456" s="83" t="s">
        <v>235</v>
      </c>
      <c r="JCI456" s="83" t="s">
        <v>235</v>
      </c>
      <c r="JCJ456" s="83" t="s">
        <v>235</v>
      </c>
      <c r="JCK456" s="83" t="s">
        <v>235</v>
      </c>
      <c r="JCL456" s="83" t="s">
        <v>235</v>
      </c>
      <c r="JCM456" s="83" t="s">
        <v>235</v>
      </c>
      <c r="JCN456" s="83" t="s">
        <v>235</v>
      </c>
      <c r="JCO456" s="83" t="s">
        <v>235</v>
      </c>
      <c r="JCP456" s="83" t="s">
        <v>235</v>
      </c>
      <c r="JCQ456" s="83" t="s">
        <v>235</v>
      </c>
      <c r="JCR456" s="83" t="s">
        <v>235</v>
      </c>
      <c r="JCS456" s="83" t="s">
        <v>235</v>
      </c>
      <c r="JCT456" s="83" t="s">
        <v>235</v>
      </c>
      <c r="JCU456" s="83" t="s">
        <v>235</v>
      </c>
      <c r="JCV456" s="83" t="s">
        <v>235</v>
      </c>
      <c r="JCW456" s="83" t="s">
        <v>235</v>
      </c>
      <c r="JCX456" s="83" t="s">
        <v>235</v>
      </c>
      <c r="JCY456" s="83" t="s">
        <v>235</v>
      </c>
      <c r="JCZ456" s="83" t="s">
        <v>235</v>
      </c>
      <c r="JDA456" s="83" t="s">
        <v>235</v>
      </c>
      <c r="JDB456" s="83" t="s">
        <v>235</v>
      </c>
      <c r="JDC456" s="83" t="s">
        <v>235</v>
      </c>
      <c r="JDD456" s="83" t="s">
        <v>235</v>
      </c>
      <c r="JDE456" s="83" t="s">
        <v>235</v>
      </c>
      <c r="JDF456" s="83" t="s">
        <v>235</v>
      </c>
      <c r="JDG456" s="83" t="s">
        <v>235</v>
      </c>
      <c r="JDH456" s="83" t="s">
        <v>235</v>
      </c>
      <c r="JDI456" s="83" t="s">
        <v>235</v>
      </c>
      <c r="JDJ456" s="83" t="s">
        <v>235</v>
      </c>
      <c r="JDK456" s="83" t="s">
        <v>235</v>
      </c>
      <c r="JDL456" s="83" t="s">
        <v>235</v>
      </c>
      <c r="JDM456" s="83" t="s">
        <v>235</v>
      </c>
      <c r="JDN456" s="83" t="s">
        <v>235</v>
      </c>
      <c r="JDO456" s="83" t="s">
        <v>235</v>
      </c>
      <c r="JDP456" s="83" t="s">
        <v>235</v>
      </c>
      <c r="JDQ456" s="83" t="s">
        <v>235</v>
      </c>
      <c r="JDR456" s="83" t="s">
        <v>235</v>
      </c>
      <c r="JDS456" s="83" t="s">
        <v>235</v>
      </c>
      <c r="JDT456" s="83" t="s">
        <v>235</v>
      </c>
      <c r="JDU456" s="83" t="s">
        <v>235</v>
      </c>
      <c r="JDV456" s="83" t="s">
        <v>235</v>
      </c>
      <c r="JDW456" s="83" t="s">
        <v>235</v>
      </c>
      <c r="JDX456" s="83" t="s">
        <v>235</v>
      </c>
      <c r="JDY456" s="83" t="s">
        <v>235</v>
      </c>
      <c r="JDZ456" s="83" t="s">
        <v>235</v>
      </c>
      <c r="JEA456" s="83" t="s">
        <v>235</v>
      </c>
      <c r="JEB456" s="83" t="s">
        <v>235</v>
      </c>
      <c r="JEC456" s="83" t="s">
        <v>235</v>
      </c>
      <c r="JED456" s="83" t="s">
        <v>235</v>
      </c>
      <c r="JEE456" s="83" t="s">
        <v>235</v>
      </c>
      <c r="JEF456" s="83" t="s">
        <v>235</v>
      </c>
      <c r="JEG456" s="83" t="s">
        <v>235</v>
      </c>
      <c r="JEH456" s="83" t="s">
        <v>235</v>
      </c>
      <c r="JEI456" s="83" t="s">
        <v>235</v>
      </c>
      <c r="JEJ456" s="83" t="s">
        <v>235</v>
      </c>
      <c r="JEK456" s="83" t="s">
        <v>235</v>
      </c>
      <c r="JEL456" s="83" t="s">
        <v>235</v>
      </c>
      <c r="JEM456" s="83" t="s">
        <v>235</v>
      </c>
      <c r="JEN456" s="83" t="s">
        <v>235</v>
      </c>
      <c r="JEO456" s="83" t="s">
        <v>235</v>
      </c>
      <c r="JEP456" s="83" t="s">
        <v>235</v>
      </c>
      <c r="JEQ456" s="83" t="s">
        <v>235</v>
      </c>
      <c r="JER456" s="83" t="s">
        <v>235</v>
      </c>
      <c r="JES456" s="83" t="s">
        <v>235</v>
      </c>
      <c r="JET456" s="83" t="s">
        <v>235</v>
      </c>
      <c r="JEU456" s="83" t="s">
        <v>235</v>
      </c>
      <c r="JEV456" s="83" t="s">
        <v>235</v>
      </c>
      <c r="JEW456" s="83" t="s">
        <v>235</v>
      </c>
      <c r="JEX456" s="83" t="s">
        <v>235</v>
      </c>
      <c r="JEY456" s="83" t="s">
        <v>235</v>
      </c>
      <c r="JEZ456" s="83" t="s">
        <v>235</v>
      </c>
      <c r="JFA456" s="83" t="s">
        <v>235</v>
      </c>
      <c r="JFB456" s="83" t="s">
        <v>235</v>
      </c>
      <c r="JFC456" s="83" t="s">
        <v>235</v>
      </c>
      <c r="JFD456" s="83" t="s">
        <v>235</v>
      </c>
      <c r="JFE456" s="83" t="s">
        <v>235</v>
      </c>
      <c r="JFF456" s="83" t="s">
        <v>235</v>
      </c>
      <c r="JFG456" s="83" t="s">
        <v>235</v>
      </c>
      <c r="JFH456" s="83" t="s">
        <v>235</v>
      </c>
      <c r="JFI456" s="83" t="s">
        <v>235</v>
      </c>
      <c r="JFJ456" s="83" t="s">
        <v>235</v>
      </c>
      <c r="JFK456" s="83" t="s">
        <v>235</v>
      </c>
      <c r="JFL456" s="83" t="s">
        <v>235</v>
      </c>
      <c r="JFM456" s="83" t="s">
        <v>235</v>
      </c>
      <c r="JFN456" s="83" t="s">
        <v>235</v>
      </c>
      <c r="JFO456" s="83" t="s">
        <v>235</v>
      </c>
      <c r="JFP456" s="83" t="s">
        <v>235</v>
      </c>
      <c r="JFQ456" s="83" t="s">
        <v>235</v>
      </c>
      <c r="JFR456" s="83" t="s">
        <v>235</v>
      </c>
      <c r="JFS456" s="83" t="s">
        <v>235</v>
      </c>
      <c r="JFT456" s="83" t="s">
        <v>235</v>
      </c>
      <c r="JFU456" s="83" t="s">
        <v>235</v>
      </c>
      <c r="JFV456" s="83" t="s">
        <v>235</v>
      </c>
      <c r="JFW456" s="83" t="s">
        <v>235</v>
      </c>
      <c r="JFX456" s="83" t="s">
        <v>235</v>
      </c>
      <c r="JFY456" s="83" t="s">
        <v>235</v>
      </c>
      <c r="JFZ456" s="83" t="s">
        <v>235</v>
      </c>
      <c r="JGA456" s="83" t="s">
        <v>235</v>
      </c>
      <c r="JGB456" s="83" t="s">
        <v>235</v>
      </c>
      <c r="JGC456" s="83" t="s">
        <v>235</v>
      </c>
      <c r="JGD456" s="83" t="s">
        <v>235</v>
      </c>
      <c r="JGE456" s="83" t="s">
        <v>235</v>
      </c>
      <c r="JGF456" s="83" t="s">
        <v>235</v>
      </c>
      <c r="JGG456" s="83" t="s">
        <v>235</v>
      </c>
      <c r="JGH456" s="83" t="s">
        <v>235</v>
      </c>
      <c r="JGI456" s="83" t="s">
        <v>235</v>
      </c>
      <c r="JGJ456" s="83" t="s">
        <v>235</v>
      </c>
      <c r="JGK456" s="83" t="s">
        <v>235</v>
      </c>
      <c r="JGL456" s="83" t="s">
        <v>235</v>
      </c>
      <c r="JGM456" s="83" t="s">
        <v>235</v>
      </c>
      <c r="JGN456" s="83" t="s">
        <v>235</v>
      </c>
      <c r="JGO456" s="83" t="s">
        <v>235</v>
      </c>
      <c r="JGP456" s="83" t="s">
        <v>235</v>
      </c>
      <c r="JGQ456" s="83" t="s">
        <v>235</v>
      </c>
      <c r="JGR456" s="83" t="s">
        <v>235</v>
      </c>
      <c r="JGS456" s="83" t="s">
        <v>235</v>
      </c>
      <c r="JGT456" s="83" t="s">
        <v>235</v>
      </c>
      <c r="JGU456" s="83" t="s">
        <v>235</v>
      </c>
      <c r="JGV456" s="83" t="s">
        <v>235</v>
      </c>
      <c r="JGW456" s="83" t="s">
        <v>235</v>
      </c>
      <c r="JGX456" s="83" t="s">
        <v>235</v>
      </c>
      <c r="JGY456" s="83" t="s">
        <v>235</v>
      </c>
      <c r="JGZ456" s="83" t="s">
        <v>235</v>
      </c>
      <c r="JHA456" s="83" t="s">
        <v>235</v>
      </c>
      <c r="JHB456" s="83" t="s">
        <v>235</v>
      </c>
      <c r="JHC456" s="83" t="s">
        <v>235</v>
      </c>
      <c r="JHD456" s="83" t="s">
        <v>235</v>
      </c>
      <c r="JHE456" s="83" t="s">
        <v>235</v>
      </c>
      <c r="JHF456" s="83" t="s">
        <v>235</v>
      </c>
      <c r="JHG456" s="83" t="s">
        <v>235</v>
      </c>
      <c r="JHH456" s="83" t="s">
        <v>235</v>
      </c>
      <c r="JHI456" s="83" t="s">
        <v>235</v>
      </c>
      <c r="JHJ456" s="83" t="s">
        <v>235</v>
      </c>
      <c r="JHK456" s="83" t="s">
        <v>235</v>
      </c>
      <c r="JHL456" s="83" t="s">
        <v>235</v>
      </c>
      <c r="JHM456" s="83" t="s">
        <v>235</v>
      </c>
      <c r="JHN456" s="83" t="s">
        <v>235</v>
      </c>
      <c r="JHO456" s="83" t="s">
        <v>235</v>
      </c>
      <c r="JHP456" s="83" t="s">
        <v>235</v>
      </c>
      <c r="JHQ456" s="83" t="s">
        <v>235</v>
      </c>
      <c r="JHR456" s="83" t="s">
        <v>235</v>
      </c>
      <c r="JHS456" s="83" t="s">
        <v>235</v>
      </c>
      <c r="JHT456" s="83" t="s">
        <v>235</v>
      </c>
      <c r="JHU456" s="83" t="s">
        <v>235</v>
      </c>
      <c r="JHV456" s="83" t="s">
        <v>235</v>
      </c>
      <c r="JHW456" s="83" t="s">
        <v>235</v>
      </c>
      <c r="JHX456" s="83" t="s">
        <v>235</v>
      </c>
      <c r="JHY456" s="83" t="s">
        <v>235</v>
      </c>
      <c r="JHZ456" s="83" t="s">
        <v>235</v>
      </c>
      <c r="JIA456" s="83" t="s">
        <v>235</v>
      </c>
      <c r="JIB456" s="83" t="s">
        <v>235</v>
      </c>
      <c r="JIC456" s="83" t="s">
        <v>235</v>
      </c>
      <c r="JID456" s="83" t="s">
        <v>235</v>
      </c>
      <c r="JIE456" s="83" t="s">
        <v>235</v>
      </c>
      <c r="JIF456" s="83" t="s">
        <v>235</v>
      </c>
      <c r="JIG456" s="83" t="s">
        <v>235</v>
      </c>
      <c r="JIH456" s="83" t="s">
        <v>235</v>
      </c>
      <c r="JII456" s="83" t="s">
        <v>235</v>
      </c>
      <c r="JIJ456" s="83" t="s">
        <v>235</v>
      </c>
      <c r="JIK456" s="83" t="s">
        <v>235</v>
      </c>
      <c r="JIL456" s="83" t="s">
        <v>235</v>
      </c>
      <c r="JIM456" s="83" t="s">
        <v>235</v>
      </c>
      <c r="JIN456" s="83" t="s">
        <v>235</v>
      </c>
      <c r="JIO456" s="83" t="s">
        <v>235</v>
      </c>
      <c r="JIP456" s="83" t="s">
        <v>235</v>
      </c>
      <c r="JIQ456" s="83" t="s">
        <v>235</v>
      </c>
      <c r="JIR456" s="83" t="s">
        <v>235</v>
      </c>
      <c r="JIS456" s="83" t="s">
        <v>235</v>
      </c>
      <c r="JIT456" s="83" t="s">
        <v>235</v>
      </c>
      <c r="JIU456" s="83" t="s">
        <v>235</v>
      </c>
      <c r="JIV456" s="83" t="s">
        <v>235</v>
      </c>
      <c r="JIW456" s="83" t="s">
        <v>235</v>
      </c>
      <c r="JIX456" s="83" t="s">
        <v>235</v>
      </c>
      <c r="JIY456" s="83" t="s">
        <v>235</v>
      </c>
      <c r="JIZ456" s="83" t="s">
        <v>235</v>
      </c>
      <c r="JJA456" s="83" t="s">
        <v>235</v>
      </c>
      <c r="JJB456" s="83" t="s">
        <v>235</v>
      </c>
      <c r="JJC456" s="83" t="s">
        <v>235</v>
      </c>
      <c r="JJD456" s="83" t="s">
        <v>235</v>
      </c>
      <c r="JJE456" s="83" t="s">
        <v>235</v>
      </c>
      <c r="JJF456" s="83" t="s">
        <v>235</v>
      </c>
      <c r="JJG456" s="83" t="s">
        <v>235</v>
      </c>
      <c r="JJH456" s="83" t="s">
        <v>235</v>
      </c>
      <c r="JJI456" s="83" t="s">
        <v>235</v>
      </c>
      <c r="JJJ456" s="83" t="s">
        <v>235</v>
      </c>
      <c r="JJK456" s="83" t="s">
        <v>235</v>
      </c>
      <c r="JJL456" s="83" t="s">
        <v>235</v>
      </c>
      <c r="JJM456" s="83" t="s">
        <v>235</v>
      </c>
      <c r="JJN456" s="83" t="s">
        <v>235</v>
      </c>
      <c r="JJO456" s="83" t="s">
        <v>235</v>
      </c>
      <c r="JJP456" s="83" t="s">
        <v>235</v>
      </c>
      <c r="JJQ456" s="83" t="s">
        <v>235</v>
      </c>
      <c r="JJR456" s="83" t="s">
        <v>235</v>
      </c>
      <c r="JJS456" s="83" t="s">
        <v>235</v>
      </c>
      <c r="JJT456" s="83" t="s">
        <v>235</v>
      </c>
      <c r="JJU456" s="83" t="s">
        <v>235</v>
      </c>
      <c r="JJV456" s="83" t="s">
        <v>235</v>
      </c>
      <c r="JJW456" s="83" t="s">
        <v>235</v>
      </c>
      <c r="JJX456" s="83" t="s">
        <v>235</v>
      </c>
      <c r="JJY456" s="83" t="s">
        <v>235</v>
      </c>
      <c r="JJZ456" s="83" t="s">
        <v>235</v>
      </c>
      <c r="JKA456" s="83" t="s">
        <v>235</v>
      </c>
      <c r="JKB456" s="83" t="s">
        <v>235</v>
      </c>
      <c r="JKC456" s="83" t="s">
        <v>235</v>
      </c>
      <c r="JKD456" s="83" t="s">
        <v>235</v>
      </c>
      <c r="JKE456" s="83" t="s">
        <v>235</v>
      </c>
      <c r="JKF456" s="83" t="s">
        <v>235</v>
      </c>
      <c r="JKG456" s="83" t="s">
        <v>235</v>
      </c>
      <c r="JKH456" s="83" t="s">
        <v>235</v>
      </c>
      <c r="JKI456" s="83" t="s">
        <v>235</v>
      </c>
      <c r="JKJ456" s="83" t="s">
        <v>235</v>
      </c>
      <c r="JKK456" s="83" t="s">
        <v>235</v>
      </c>
      <c r="JKL456" s="83" t="s">
        <v>235</v>
      </c>
      <c r="JKM456" s="83" t="s">
        <v>235</v>
      </c>
      <c r="JKN456" s="83" t="s">
        <v>235</v>
      </c>
      <c r="JKO456" s="83" t="s">
        <v>235</v>
      </c>
      <c r="JKP456" s="83" t="s">
        <v>235</v>
      </c>
      <c r="JKQ456" s="83" t="s">
        <v>235</v>
      </c>
      <c r="JKR456" s="83" t="s">
        <v>235</v>
      </c>
      <c r="JKS456" s="83" t="s">
        <v>235</v>
      </c>
      <c r="JKT456" s="83" t="s">
        <v>235</v>
      </c>
      <c r="JKU456" s="83" t="s">
        <v>235</v>
      </c>
      <c r="JKV456" s="83" t="s">
        <v>235</v>
      </c>
      <c r="JKW456" s="83" t="s">
        <v>235</v>
      </c>
      <c r="JKX456" s="83" t="s">
        <v>235</v>
      </c>
      <c r="JKY456" s="83" t="s">
        <v>235</v>
      </c>
      <c r="JKZ456" s="83" t="s">
        <v>235</v>
      </c>
      <c r="JLA456" s="83" t="s">
        <v>235</v>
      </c>
      <c r="JLB456" s="83" t="s">
        <v>235</v>
      </c>
      <c r="JLC456" s="83" t="s">
        <v>235</v>
      </c>
      <c r="JLD456" s="83" t="s">
        <v>235</v>
      </c>
      <c r="JLE456" s="83" t="s">
        <v>235</v>
      </c>
      <c r="JLF456" s="83" t="s">
        <v>235</v>
      </c>
      <c r="JLG456" s="83" t="s">
        <v>235</v>
      </c>
      <c r="JLH456" s="83" t="s">
        <v>235</v>
      </c>
      <c r="JLI456" s="83" t="s">
        <v>235</v>
      </c>
      <c r="JLJ456" s="83" t="s">
        <v>235</v>
      </c>
      <c r="JLK456" s="83" t="s">
        <v>235</v>
      </c>
      <c r="JLL456" s="83" t="s">
        <v>235</v>
      </c>
      <c r="JLM456" s="83" t="s">
        <v>235</v>
      </c>
      <c r="JLN456" s="83" t="s">
        <v>235</v>
      </c>
      <c r="JLO456" s="83" t="s">
        <v>235</v>
      </c>
      <c r="JLP456" s="83" t="s">
        <v>235</v>
      </c>
      <c r="JLQ456" s="83" t="s">
        <v>235</v>
      </c>
      <c r="JLR456" s="83" t="s">
        <v>235</v>
      </c>
      <c r="JLS456" s="83" t="s">
        <v>235</v>
      </c>
      <c r="JLT456" s="83" t="s">
        <v>235</v>
      </c>
      <c r="JLU456" s="83" t="s">
        <v>235</v>
      </c>
      <c r="JLV456" s="83" t="s">
        <v>235</v>
      </c>
      <c r="JLW456" s="83" t="s">
        <v>235</v>
      </c>
      <c r="JLX456" s="83" t="s">
        <v>235</v>
      </c>
      <c r="JLY456" s="83" t="s">
        <v>235</v>
      </c>
      <c r="JLZ456" s="83" t="s">
        <v>235</v>
      </c>
      <c r="JMA456" s="83" t="s">
        <v>235</v>
      </c>
      <c r="JMB456" s="83" t="s">
        <v>235</v>
      </c>
      <c r="JMC456" s="83" t="s">
        <v>235</v>
      </c>
      <c r="JMD456" s="83" t="s">
        <v>235</v>
      </c>
      <c r="JME456" s="83" t="s">
        <v>235</v>
      </c>
      <c r="JMF456" s="83" t="s">
        <v>235</v>
      </c>
      <c r="JMG456" s="83" t="s">
        <v>235</v>
      </c>
      <c r="JMH456" s="83" t="s">
        <v>235</v>
      </c>
      <c r="JMI456" s="83" t="s">
        <v>235</v>
      </c>
      <c r="JMJ456" s="83" t="s">
        <v>235</v>
      </c>
      <c r="JMK456" s="83" t="s">
        <v>235</v>
      </c>
      <c r="JML456" s="83" t="s">
        <v>235</v>
      </c>
      <c r="JMM456" s="83" t="s">
        <v>235</v>
      </c>
      <c r="JMN456" s="83" t="s">
        <v>235</v>
      </c>
      <c r="JMO456" s="83" t="s">
        <v>235</v>
      </c>
      <c r="JMP456" s="83" t="s">
        <v>235</v>
      </c>
      <c r="JMQ456" s="83" t="s">
        <v>235</v>
      </c>
      <c r="JMR456" s="83" t="s">
        <v>235</v>
      </c>
      <c r="JMS456" s="83" t="s">
        <v>235</v>
      </c>
      <c r="JMT456" s="83" t="s">
        <v>235</v>
      </c>
      <c r="JMU456" s="83" t="s">
        <v>235</v>
      </c>
      <c r="JMV456" s="83" t="s">
        <v>235</v>
      </c>
      <c r="JMW456" s="83" t="s">
        <v>235</v>
      </c>
      <c r="JMX456" s="83" t="s">
        <v>235</v>
      </c>
      <c r="JMY456" s="83" t="s">
        <v>235</v>
      </c>
      <c r="JMZ456" s="83" t="s">
        <v>235</v>
      </c>
      <c r="JNA456" s="83" t="s">
        <v>235</v>
      </c>
      <c r="JNB456" s="83" t="s">
        <v>235</v>
      </c>
      <c r="JNC456" s="83" t="s">
        <v>235</v>
      </c>
      <c r="JND456" s="83" t="s">
        <v>235</v>
      </c>
      <c r="JNE456" s="83" t="s">
        <v>235</v>
      </c>
      <c r="JNF456" s="83" t="s">
        <v>235</v>
      </c>
      <c r="JNG456" s="83" t="s">
        <v>235</v>
      </c>
      <c r="JNH456" s="83" t="s">
        <v>235</v>
      </c>
      <c r="JNI456" s="83" t="s">
        <v>235</v>
      </c>
      <c r="JNJ456" s="83" t="s">
        <v>235</v>
      </c>
      <c r="JNK456" s="83" t="s">
        <v>235</v>
      </c>
      <c r="JNL456" s="83" t="s">
        <v>235</v>
      </c>
      <c r="JNM456" s="83" t="s">
        <v>235</v>
      </c>
      <c r="JNN456" s="83" t="s">
        <v>235</v>
      </c>
      <c r="JNO456" s="83" t="s">
        <v>235</v>
      </c>
      <c r="JNP456" s="83" t="s">
        <v>235</v>
      </c>
      <c r="JNQ456" s="83" t="s">
        <v>235</v>
      </c>
      <c r="JNR456" s="83" t="s">
        <v>235</v>
      </c>
      <c r="JNS456" s="83" t="s">
        <v>235</v>
      </c>
      <c r="JNT456" s="83" t="s">
        <v>235</v>
      </c>
      <c r="JNU456" s="83" t="s">
        <v>235</v>
      </c>
      <c r="JNV456" s="83" t="s">
        <v>235</v>
      </c>
      <c r="JNW456" s="83" t="s">
        <v>235</v>
      </c>
      <c r="JNX456" s="83" t="s">
        <v>235</v>
      </c>
      <c r="JNY456" s="83" t="s">
        <v>235</v>
      </c>
      <c r="JNZ456" s="83" t="s">
        <v>235</v>
      </c>
      <c r="JOA456" s="83" t="s">
        <v>235</v>
      </c>
      <c r="JOB456" s="83" t="s">
        <v>235</v>
      </c>
      <c r="JOC456" s="83" t="s">
        <v>235</v>
      </c>
      <c r="JOD456" s="83" t="s">
        <v>235</v>
      </c>
      <c r="JOE456" s="83" t="s">
        <v>235</v>
      </c>
      <c r="JOF456" s="83" t="s">
        <v>235</v>
      </c>
      <c r="JOG456" s="83" t="s">
        <v>235</v>
      </c>
      <c r="JOH456" s="83" t="s">
        <v>235</v>
      </c>
      <c r="JOI456" s="83" t="s">
        <v>235</v>
      </c>
      <c r="JOJ456" s="83" t="s">
        <v>235</v>
      </c>
      <c r="JOK456" s="83" t="s">
        <v>235</v>
      </c>
      <c r="JOL456" s="83" t="s">
        <v>235</v>
      </c>
      <c r="JOM456" s="83" t="s">
        <v>235</v>
      </c>
      <c r="JON456" s="83" t="s">
        <v>235</v>
      </c>
      <c r="JOO456" s="83" t="s">
        <v>235</v>
      </c>
      <c r="JOP456" s="83" t="s">
        <v>235</v>
      </c>
      <c r="JOQ456" s="83" t="s">
        <v>235</v>
      </c>
      <c r="JOR456" s="83" t="s">
        <v>235</v>
      </c>
      <c r="JOS456" s="83" t="s">
        <v>235</v>
      </c>
      <c r="JOT456" s="83" t="s">
        <v>235</v>
      </c>
      <c r="JOU456" s="83" t="s">
        <v>235</v>
      </c>
      <c r="JOV456" s="83" t="s">
        <v>235</v>
      </c>
      <c r="JOW456" s="83" t="s">
        <v>235</v>
      </c>
      <c r="JOX456" s="83" t="s">
        <v>235</v>
      </c>
      <c r="JOY456" s="83" t="s">
        <v>235</v>
      </c>
      <c r="JOZ456" s="83" t="s">
        <v>235</v>
      </c>
      <c r="JPA456" s="83" t="s">
        <v>235</v>
      </c>
      <c r="JPB456" s="83" t="s">
        <v>235</v>
      </c>
      <c r="JPC456" s="83" t="s">
        <v>235</v>
      </c>
      <c r="JPD456" s="83" t="s">
        <v>235</v>
      </c>
      <c r="JPE456" s="83" t="s">
        <v>235</v>
      </c>
      <c r="JPF456" s="83" t="s">
        <v>235</v>
      </c>
      <c r="JPG456" s="83" t="s">
        <v>235</v>
      </c>
      <c r="JPH456" s="83" t="s">
        <v>235</v>
      </c>
      <c r="JPI456" s="83" t="s">
        <v>235</v>
      </c>
      <c r="JPJ456" s="83" t="s">
        <v>235</v>
      </c>
      <c r="JPK456" s="83" t="s">
        <v>235</v>
      </c>
      <c r="JPL456" s="83" t="s">
        <v>235</v>
      </c>
      <c r="JPM456" s="83" t="s">
        <v>235</v>
      </c>
      <c r="JPN456" s="83" t="s">
        <v>235</v>
      </c>
      <c r="JPO456" s="83" t="s">
        <v>235</v>
      </c>
      <c r="JPP456" s="83" t="s">
        <v>235</v>
      </c>
      <c r="JPQ456" s="83" t="s">
        <v>235</v>
      </c>
      <c r="JPR456" s="83" t="s">
        <v>235</v>
      </c>
      <c r="JPS456" s="83" t="s">
        <v>235</v>
      </c>
      <c r="JPT456" s="83" t="s">
        <v>235</v>
      </c>
      <c r="JPU456" s="83" t="s">
        <v>235</v>
      </c>
      <c r="JPV456" s="83" t="s">
        <v>235</v>
      </c>
      <c r="JPW456" s="83" t="s">
        <v>235</v>
      </c>
      <c r="JPX456" s="83" t="s">
        <v>235</v>
      </c>
      <c r="JPY456" s="83" t="s">
        <v>235</v>
      </c>
      <c r="JPZ456" s="83" t="s">
        <v>235</v>
      </c>
      <c r="JQA456" s="83" t="s">
        <v>235</v>
      </c>
      <c r="JQB456" s="83" t="s">
        <v>235</v>
      </c>
      <c r="JQC456" s="83" t="s">
        <v>235</v>
      </c>
      <c r="JQD456" s="83" t="s">
        <v>235</v>
      </c>
      <c r="JQE456" s="83" t="s">
        <v>235</v>
      </c>
      <c r="JQF456" s="83" t="s">
        <v>235</v>
      </c>
      <c r="JQG456" s="83" t="s">
        <v>235</v>
      </c>
      <c r="JQH456" s="83" t="s">
        <v>235</v>
      </c>
      <c r="JQI456" s="83" t="s">
        <v>235</v>
      </c>
      <c r="JQJ456" s="83" t="s">
        <v>235</v>
      </c>
      <c r="JQK456" s="83" t="s">
        <v>235</v>
      </c>
      <c r="JQL456" s="83" t="s">
        <v>235</v>
      </c>
      <c r="JQM456" s="83" t="s">
        <v>235</v>
      </c>
      <c r="JQN456" s="83" t="s">
        <v>235</v>
      </c>
      <c r="JQO456" s="83" t="s">
        <v>235</v>
      </c>
      <c r="JQP456" s="83" t="s">
        <v>235</v>
      </c>
      <c r="JQQ456" s="83" t="s">
        <v>235</v>
      </c>
      <c r="JQR456" s="83" t="s">
        <v>235</v>
      </c>
      <c r="JQS456" s="83" t="s">
        <v>235</v>
      </c>
      <c r="JQT456" s="83" t="s">
        <v>235</v>
      </c>
      <c r="JQU456" s="83" t="s">
        <v>235</v>
      </c>
      <c r="JQV456" s="83" t="s">
        <v>235</v>
      </c>
      <c r="JQW456" s="83" t="s">
        <v>235</v>
      </c>
      <c r="JQX456" s="83" t="s">
        <v>235</v>
      </c>
      <c r="JQY456" s="83" t="s">
        <v>235</v>
      </c>
      <c r="JQZ456" s="83" t="s">
        <v>235</v>
      </c>
      <c r="JRA456" s="83" t="s">
        <v>235</v>
      </c>
      <c r="JRB456" s="83" t="s">
        <v>235</v>
      </c>
      <c r="JRC456" s="83" t="s">
        <v>235</v>
      </c>
      <c r="JRD456" s="83" t="s">
        <v>235</v>
      </c>
      <c r="JRE456" s="83" t="s">
        <v>235</v>
      </c>
      <c r="JRF456" s="83" t="s">
        <v>235</v>
      </c>
      <c r="JRG456" s="83" t="s">
        <v>235</v>
      </c>
      <c r="JRH456" s="83" t="s">
        <v>235</v>
      </c>
      <c r="JRI456" s="83" t="s">
        <v>235</v>
      </c>
      <c r="JRJ456" s="83" t="s">
        <v>235</v>
      </c>
      <c r="JRK456" s="83" t="s">
        <v>235</v>
      </c>
      <c r="JRL456" s="83" t="s">
        <v>235</v>
      </c>
      <c r="JRM456" s="83" t="s">
        <v>235</v>
      </c>
      <c r="JRN456" s="83" t="s">
        <v>235</v>
      </c>
      <c r="JRO456" s="83" t="s">
        <v>235</v>
      </c>
      <c r="JRP456" s="83" t="s">
        <v>235</v>
      </c>
      <c r="JRQ456" s="83" t="s">
        <v>235</v>
      </c>
      <c r="JRR456" s="83" t="s">
        <v>235</v>
      </c>
      <c r="JRS456" s="83" t="s">
        <v>235</v>
      </c>
      <c r="JRT456" s="83" t="s">
        <v>235</v>
      </c>
      <c r="JRU456" s="83" t="s">
        <v>235</v>
      </c>
      <c r="JRV456" s="83" t="s">
        <v>235</v>
      </c>
      <c r="JRW456" s="83" t="s">
        <v>235</v>
      </c>
      <c r="JRX456" s="83" t="s">
        <v>235</v>
      </c>
      <c r="JRY456" s="83" t="s">
        <v>235</v>
      </c>
      <c r="JRZ456" s="83" t="s">
        <v>235</v>
      </c>
      <c r="JSA456" s="83" t="s">
        <v>235</v>
      </c>
      <c r="JSB456" s="83" t="s">
        <v>235</v>
      </c>
      <c r="JSC456" s="83" t="s">
        <v>235</v>
      </c>
      <c r="JSD456" s="83" t="s">
        <v>235</v>
      </c>
      <c r="JSE456" s="83" t="s">
        <v>235</v>
      </c>
      <c r="JSF456" s="83" t="s">
        <v>235</v>
      </c>
      <c r="JSG456" s="83" t="s">
        <v>235</v>
      </c>
      <c r="JSH456" s="83" t="s">
        <v>235</v>
      </c>
      <c r="JSI456" s="83" t="s">
        <v>235</v>
      </c>
      <c r="JSJ456" s="83" t="s">
        <v>235</v>
      </c>
      <c r="JSK456" s="83" t="s">
        <v>235</v>
      </c>
      <c r="JSL456" s="83" t="s">
        <v>235</v>
      </c>
      <c r="JSM456" s="83" t="s">
        <v>235</v>
      </c>
      <c r="JSN456" s="83" t="s">
        <v>235</v>
      </c>
      <c r="JSO456" s="83" t="s">
        <v>235</v>
      </c>
      <c r="JSP456" s="83" t="s">
        <v>235</v>
      </c>
      <c r="JSQ456" s="83" t="s">
        <v>235</v>
      </c>
      <c r="JSR456" s="83" t="s">
        <v>235</v>
      </c>
      <c r="JSS456" s="83" t="s">
        <v>235</v>
      </c>
      <c r="JST456" s="83" t="s">
        <v>235</v>
      </c>
      <c r="JSU456" s="83" t="s">
        <v>235</v>
      </c>
      <c r="JSV456" s="83" t="s">
        <v>235</v>
      </c>
      <c r="JSW456" s="83" t="s">
        <v>235</v>
      </c>
      <c r="JSX456" s="83" t="s">
        <v>235</v>
      </c>
      <c r="JSY456" s="83" t="s">
        <v>235</v>
      </c>
      <c r="JSZ456" s="83" t="s">
        <v>235</v>
      </c>
      <c r="JTA456" s="83" t="s">
        <v>235</v>
      </c>
      <c r="JTB456" s="83" t="s">
        <v>235</v>
      </c>
      <c r="JTC456" s="83" t="s">
        <v>235</v>
      </c>
      <c r="JTD456" s="83" t="s">
        <v>235</v>
      </c>
      <c r="JTE456" s="83" t="s">
        <v>235</v>
      </c>
      <c r="JTF456" s="83" t="s">
        <v>235</v>
      </c>
      <c r="JTG456" s="83" t="s">
        <v>235</v>
      </c>
      <c r="JTH456" s="83" t="s">
        <v>235</v>
      </c>
      <c r="JTI456" s="83" t="s">
        <v>235</v>
      </c>
      <c r="JTJ456" s="83" t="s">
        <v>235</v>
      </c>
      <c r="JTK456" s="83" t="s">
        <v>235</v>
      </c>
      <c r="JTL456" s="83" t="s">
        <v>235</v>
      </c>
      <c r="JTM456" s="83" t="s">
        <v>235</v>
      </c>
      <c r="JTN456" s="83" t="s">
        <v>235</v>
      </c>
      <c r="JTO456" s="83" t="s">
        <v>235</v>
      </c>
      <c r="JTP456" s="83" t="s">
        <v>235</v>
      </c>
      <c r="JTQ456" s="83" t="s">
        <v>235</v>
      </c>
      <c r="JTR456" s="83" t="s">
        <v>235</v>
      </c>
      <c r="JTS456" s="83" t="s">
        <v>235</v>
      </c>
      <c r="JTT456" s="83" t="s">
        <v>235</v>
      </c>
      <c r="JTU456" s="83" t="s">
        <v>235</v>
      </c>
      <c r="JTV456" s="83" t="s">
        <v>235</v>
      </c>
      <c r="JTW456" s="83" t="s">
        <v>235</v>
      </c>
      <c r="JTX456" s="83" t="s">
        <v>235</v>
      </c>
      <c r="JTY456" s="83" t="s">
        <v>235</v>
      </c>
      <c r="JTZ456" s="83" t="s">
        <v>235</v>
      </c>
      <c r="JUA456" s="83" t="s">
        <v>235</v>
      </c>
      <c r="JUB456" s="83" t="s">
        <v>235</v>
      </c>
      <c r="JUC456" s="83" t="s">
        <v>235</v>
      </c>
      <c r="JUD456" s="83" t="s">
        <v>235</v>
      </c>
      <c r="JUE456" s="83" t="s">
        <v>235</v>
      </c>
      <c r="JUF456" s="83" t="s">
        <v>235</v>
      </c>
      <c r="JUG456" s="83" t="s">
        <v>235</v>
      </c>
      <c r="JUH456" s="83" t="s">
        <v>235</v>
      </c>
      <c r="JUI456" s="83" t="s">
        <v>235</v>
      </c>
      <c r="JUJ456" s="83" t="s">
        <v>235</v>
      </c>
      <c r="JUK456" s="83" t="s">
        <v>235</v>
      </c>
      <c r="JUL456" s="83" t="s">
        <v>235</v>
      </c>
      <c r="JUM456" s="83" t="s">
        <v>235</v>
      </c>
      <c r="JUN456" s="83" t="s">
        <v>235</v>
      </c>
      <c r="JUO456" s="83" t="s">
        <v>235</v>
      </c>
      <c r="JUP456" s="83" t="s">
        <v>235</v>
      </c>
      <c r="JUQ456" s="83" t="s">
        <v>235</v>
      </c>
      <c r="JUR456" s="83" t="s">
        <v>235</v>
      </c>
      <c r="JUS456" s="83" t="s">
        <v>235</v>
      </c>
      <c r="JUT456" s="83" t="s">
        <v>235</v>
      </c>
      <c r="JUU456" s="83" t="s">
        <v>235</v>
      </c>
      <c r="JUV456" s="83" t="s">
        <v>235</v>
      </c>
      <c r="JUW456" s="83" t="s">
        <v>235</v>
      </c>
      <c r="JUX456" s="83" t="s">
        <v>235</v>
      </c>
      <c r="JUY456" s="83" t="s">
        <v>235</v>
      </c>
      <c r="JUZ456" s="83" t="s">
        <v>235</v>
      </c>
      <c r="JVA456" s="83" t="s">
        <v>235</v>
      </c>
      <c r="JVB456" s="83" t="s">
        <v>235</v>
      </c>
      <c r="JVC456" s="83" t="s">
        <v>235</v>
      </c>
      <c r="JVD456" s="83" t="s">
        <v>235</v>
      </c>
      <c r="JVE456" s="83" t="s">
        <v>235</v>
      </c>
      <c r="JVF456" s="83" t="s">
        <v>235</v>
      </c>
      <c r="JVG456" s="83" t="s">
        <v>235</v>
      </c>
      <c r="JVH456" s="83" t="s">
        <v>235</v>
      </c>
      <c r="JVI456" s="83" t="s">
        <v>235</v>
      </c>
      <c r="JVJ456" s="83" t="s">
        <v>235</v>
      </c>
      <c r="JVK456" s="83" t="s">
        <v>235</v>
      </c>
      <c r="JVL456" s="83" t="s">
        <v>235</v>
      </c>
      <c r="JVM456" s="83" t="s">
        <v>235</v>
      </c>
      <c r="JVN456" s="83" t="s">
        <v>235</v>
      </c>
      <c r="JVO456" s="83" t="s">
        <v>235</v>
      </c>
      <c r="JVP456" s="83" t="s">
        <v>235</v>
      </c>
      <c r="JVQ456" s="83" t="s">
        <v>235</v>
      </c>
      <c r="JVR456" s="83" t="s">
        <v>235</v>
      </c>
      <c r="JVS456" s="83" t="s">
        <v>235</v>
      </c>
      <c r="JVT456" s="83" t="s">
        <v>235</v>
      </c>
      <c r="JVU456" s="83" t="s">
        <v>235</v>
      </c>
      <c r="JVV456" s="83" t="s">
        <v>235</v>
      </c>
      <c r="JVW456" s="83" t="s">
        <v>235</v>
      </c>
      <c r="JVX456" s="83" t="s">
        <v>235</v>
      </c>
      <c r="JVY456" s="83" t="s">
        <v>235</v>
      </c>
      <c r="JVZ456" s="83" t="s">
        <v>235</v>
      </c>
      <c r="JWA456" s="83" t="s">
        <v>235</v>
      </c>
      <c r="JWB456" s="83" t="s">
        <v>235</v>
      </c>
      <c r="JWC456" s="83" t="s">
        <v>235</v>
      </c>
      <c r="JWD456" s="83" t="s">
        <v>235</v>
      </c>
      <c r="JWE456" s="83" t="s">
        <v>235</v>
      </c>
      <c r="JWF456" s="83" t="s">
        <v>235</v>
      </c>
      <c r="JWG456" s="83" t="s">
        <v>235</v>
      </c>
      <c r="JWH456" s="83" t="s">
        <v>235</v>
      </c>
      <c r="JWI456" s="83" t="s">
        <v>235</v>
      </c>
      <c r="JWJ456" s="83" t="s">
        <v>235</v>
      </c>
      <c r="JWK456" s="83" t="s">
        <v>235</v>
      </c>
      <c r="JWL456" s="83" t="s">
        <v>235</v>
      </c>
      <c r="JWM456" s="83" t="s">
        <v>235</v>
      </c>
      <c r="JWN456" s="83" t="s">
        <v>235</v>
      </c>
      <c r="JWO456" s="83" t="s">
        <v>235</v>
      </c>
      <c r="JWP456" s="83" t="s">
        <v>235</v>
      </c>
      <c r="JWQ456" s="83" t="s">
        <v>235</v>
      </c>
      <c r="JWR456" s="83" t="s">
        <v>235</v>
      </c>
      <c r="JWS456" s="83" t="s">
        <v>235</v>
      </c>
      <c r="JWT456" s="83" t="s">
        <v>235</v>
      </c>
      <c r="JWU456" s="83" t="s">
        <v>235</v>
      </c>
      <c r="JWV456" s="83" t="s">
        <v>235</v>
      </c>
      <c r="JWW456" s="83" t="s">
        <v>235</v>
      </c>
      <c r="JWX456" s="83" t="s">
        <v>235</v>
      </c>
      <c r="JWY456" s="83" t="s">
        <v>235</v>
      </c>
      <c r="JWZ456" s="83" t="s">
        <v>235</v>
      </c>
      <c r="JXA456" s="83" t="s">
        <v>235</v>
      </c>
      <c r="JXB456" s="83" t="s">
        <v>235</v>
      </c>
      <c r="JXC456" s="83" t="s">
        <v>235</v>
      </c>
      <c r="JXD456" s="83" t="s">
        <v>235</v>
      </c>
      <c r="JXE456" s="83" t="s">
        <v>235</v>
      </c>
      <c r="JXF456" s="83" t="s">
        <v>235</v>
      </c>
      <c r="JXG456" s="83" t="s">
        <v>235</v>
      </c>
      <c r="JXH456" s="83" t="s">
        <v>235</v>
      </c>
      <c r="JXI456" s="83" t="s">
        <v>235</v>
      </c>
      <c r="JXJ456" s="83" t="s">
        <v>235</v>
      </c>
      <c r="JXK456" s="83" t="s">
        <v>235</v>
      </c>
      <c r="JXL456" s="83" t="s">
        <v>235</v>
      </c>
      <c r="JXM456" s="83" t="s">
        <v>235</v>
      </c>
      <c r="JXN456" s="83" t="s">
        <v>235</v>
      </c>
      <c r="JXO456" s="83" t="s">
        <v>235</v>
      </c>
      <c r="JXP456" s="83" t="s">
        <v>235</v>
      </c>
      <c r="JXQ456" s="83" t="s">
        <v>235</v>
      </c>
      <c r="JXR456" s="83" t="s">
        <v>235</v>
      </c>
      <c r="JXS456" s="83" t="s">
        <v>235</v>
      </c>
      <c r="JXT456" s="83" t="s">
        <v>235</v>
      </c>
      <c r="JXU456" s="83" t="s">
        <v>235</v>
      </c>
      <c r="JXV456" s="83" t="s">
        <v>235</v>
      </c>
      <c r="JXW456" s="83" t="s">
        <v>235</v>
      </c>
      <c r="JXX456" s="83" t="s">
        <v>235</v>
      </c>
      <c r="JXY456" s="83" t="s">
        <v>235</v>
      </c>
      <c r="JXZ456" s="83" t="s">
        <v>235</v>
      </c>
      <c r="JYA456" s="83" t="s">
        <v>235</v>
      </c>
      <c r="JYB456" s="83" t="s">
        <v>235</v>
      </c>
      <c r="JYC456" s="83" t="s">
        <v>235</v>
      </c>
      <c r="JYD456" s="83" t="s">
        <v>235</v>
      </c>
      <c r="JYE456" s="83" t="s">
        <v>235</v>
      </c>
      <c r="JYF456" s="83" t="s">
        <v>235</v>
      </c>
      <c r="JYG456" s="83" t="s">
        <v>235</v>
      </c>
      <c r="JYH456" s="83" t="s">
        <v>235</v>
      </c>
      <c r="JYI456" s="83" t="s">
        <v>235</v>
      </c>
      <c r="JYJ456" s="83" t="s">
        <v>235</v>
      </c>
      <c r="JYK456" s="83" t="s">
        <v>235</v>
      </c>
      <c r="JYL456" s="83" t="s">
        <v>235</v>
      </c>
      <c r="JYM456" s="83" t="s">
        <v>235</v>
      </c>
      <c r="JYN456" s="83" t="s">
        <v>235</v>
      </c>
      <c r="JYO456" s="83" t="s">
        <v>235</v>
      </c>
      <c r="JYP456" s="83" t="s">
        <v>235</v>
      </c>
      <c r="JYQ456" s="83" t="s">
        <v>235</v>
      </c>
      <c r="JYR456" s="83" t="s">
        <v>235</v>
      </c>
      <c r="JYS456" s="83" t="s">
        <v>235</v>
      </c>
      <c r="JYT456" s="83" t="s">
        <v>235</v>
      </c>
      <c r="JYU456" s="83" t="s">
        <v>235</v>
      </c>
      <c r="JYV456" s="83" t="s">
        <v>235</v>
      </c>
      <c r="JYW456" s="83" t="s">
        <v>235</v>
      </c>
      <c r="JYX456" s="83" t="s">
        <v>235</v>
      </c>
      <c r="JYY456" s="83" t="s">
        <v>235</v>
      </c>
      <c r="JYZ456" s="83" t="s">
        <v>235</v>
      </c>
      <c r="JZA456" s="83" t="s">
        <v>235</v>
      </c>
      <c r="JZB456" s="83" t="s">
        <v>235</v>
      </c>
      <c r="JZC456" s="83" t="s">
        <v>235</v>
      </c>
      <c r="JZD456" s="83" t="s">
        <v>235</v>
      </c>
      <c r="JZE456" s="83" t="s">
        <v>235</v>
      </c>
      <c r="JZF456" s="83" t="s">
        <v>235</v>
      </c>
      <c r="JZG456" s="83" t="s">
        <v>235</v>
      </c>
      <c r="JZH456" s="83" t="s">
        <v>235</v>
      </c>
      <c r="JZI456" s="83" t="s">
        <v>235</v>
      </c>
      <c r="JZJ456" s="83" t="s">
        <v>235</v>
      </c>
      <c r="JZK456" s="83" t="s">
        <v>235</v>
      </c>
      <c r="JZL456" s="83" t="s">
        <v>235</v>
      </c>
      <c r="JZM456" s="83" t="s">
        <v>235</v>
      </c>
      <c r="JZN456" s="83" t="s">
        <v>235</v>
      </c>
      <c r="JZO456" s="83" t="s">
        <v>235</v>
      </c>
      <c r="JZP456" s="83" t="s">
        <v>235</v>
      </c>
      <c r="JZQ456" s="83" t="s">
        <v>235</v>
      </c>
      <c r="JZR456" s="83" t="s">
        <v>235</v>
      </c>
      <c r="JZS456" s="83" t="s">
        <v>235</v>
      </c>
      <c r="JZT456" s="83" t="s">
        <v>235</v>
      </c>
      <c r="JZU456" s="83" t="s">
        <v>235</v>
      </c>
      <c r="JZV456" s="83" t="s">
        <v>235</v>
      </c>
      <c r="JZW456" s="83" t="s">
        <v>235</v>
      </c>
      <c r="JZX456" s="83" t="s">
        <v>235</v>
      </c>
      <c r="JZY456" s="83" t="s">
        <v>235</v>
      </c>
      <c r="JZZ456" s="83" t="s">
        <v>235</v>
      </c>
      <c r="KAA456" s="83" t="s">
        <v>235</v>
      </c>
      <c r="KAB456" s="83" t="s">
        <v>235</v>
      </c>
      <c r="KAC456" s="83" t="s">
        <v>235</v>
      </c>
      <c r="KAD456" s="83" t="s">
        <v>235</v>
      </c>
      <c r="KAE456" s="83" t="s">
        <v>235</v>
      </c>
      <c r="KAF456" s="83" t="s">
        <v>235</v>
      </c>
      <c r="KAG456" s="83" t="s">
        <v>235</v>
      </c>
      <c r="KAH456" s="83" t="s">
        <v>235</v>
      </c>
      <c r="KAI456" s="83" t="s">
        <v>235</v>
      </c>
      <c r="KAJ456" s="83" t="s">
        <v>235</v>
      </c>
      <c r="KAK456" s="83" t="s">
        <v>235</v>
      </c>
      <c r="KAL456" s="83" t="s">
        <v>235</v>
      </c>
      <c r="KAM456" s="83" t="s">
        <v>235</v>
      </c>
      <c r="KAN456" s="83" t="s">
        <v>235</v>
      </c>
      <c r="KAO456" s="83" t="s">
        <v>235</v>
      </c>
      <c r="KAP456" s="83" t="s">
        <v>235</v>
      </c>
      <c r="KAQ456" s="83" t="s">
        <v>235</v>
      </c>
      <c r="KAR456" s="83" t="s">
        <v>235</v>
      </c>
      <c r="KAS456" s="83" t="s">
        <v>235</v>
      </c>
      <c r="KAT456" s="83" t="s">
        <v>235</v>
      </c>
      <c r="KAU456" s="83" t="s">
        <v>235</v>
      </c>
      <c r="KAV456" s="83" t="s">
        <v>235</v>
      </c>
      <c r="KAW456" s="83" t="s">
        <v>235</v>
      </c>
      <c r="KAX456" s="83" t="s">
        <v>235</v>
      </c>
      <c r="KAY456" s="83" t="s">
        <v>235</v>
      </c>
      <c r="KAZ456" s="83" t="s">
        <v>235</v>
      </c>
      <c r="KBA456" s="83" t="s">
        <v>235</v>
      </c>
      <c r="KBB456" s="83" t="s">
        <v>235</v>
      </c>
      <c r="KBC456" s="83" t="s">
        <v>235</v>
      </c>
      <c r="KBD456" s="83" t="s">
        <v>235</v>
      </c>
      <c r="KBE456" s="83" t="s">
        <v>235</v>
      </c>
      <c r="KBF456" s="83" t="s">
        <v>235</v>
      </c>
      <c r="KBG456" s="83" t="s">
        <v>235</v>
      </c>
      <c r="KBH456" s="83" t="s">
        <v>235</v>
      </c>
      <c r="KBI456" s="83" t="s">
        <v>235</v>
      </c>
      <c r="KBJ456" s="83" t="s">
        <v>235</v>
      </c>
      <c r="KBK456" s="83" t="s">
        <v>235</v>
      </c>
      <c r="KBL456" s="83" t="s">
        <v>235</v>
      </c>
      <c r="KBM456" s="83" t="s">
        <v>235</v>
      </c>
      <c r="KBN456" s="83" t="s">
        <v>235</v>
      </c>
      <c r="KBO456" s="83" t="s">
        <v>235</v>
      </c>
      <c r="KBP456" s="83" t="s">
        <v>235</v>
      </c>
      <c r="KBQ456" s="83" t="s">
        <v>235</v>
      </c>
      <c r="KBR456" s="83" t="s">
        <v>235</v>
      </c>
      <c r="KBS456" s="83" t="s">
        <v>235</v>
      </c>
      <c r="KBT456" s="83" t="s">
        <v>235</v>
      </c>
      <c r="KBU456" s="83" t="s">
        <v>235</v>
      </c>
      <c r="KBV456" s="83" t="s">
        <v>235</v>
      </c>
      <c r="KBW456" s="83" t="s">
        <v>235</v>
      </c>
      <c r="KBX456" s="83" t="s">
        <v>235</v>
      </c>
      <c r="KBY456" s="83" t="s">
        <v>235</v>
      </c>
      <c r="KBZ456" s="83" t="s">
        <v>235</v>
      </c>
      <c r="KCA456" s="83" t="s">
        <v>235</v>
      </c>
      <c r="KCB456" s="83" t="s">
        <v>235</v>
      </c>
      <c r="KCC456" s="83" t="s">
        <v>235</v>
      </c>
      <c r="KCD456" s="83" t="s">
        <v>235</v>
      </c>
      <c r="KCE456" s="83" t="s">
        <v>235</v>
      </c>
      <c r="KCF456" s="83" t="s">
        <v>235</v>
      </c>
      <c r="KCG456" s="83" t="s">
        <v>235</v>
      </c>
      <c r="KCH456" s="83" t="s">
        <v>235</v>
      </c>
      <c r="KCI456" s="83" t="s">
        <v>235</v>
      </c>
      <c r="KCJ456" s="83" t="s">
        <v>235</v>
      </c>
      <c r="KCK456" s="83" t="s">
        <v>235</v>
      </c>
      <c r="KCL456" s="83" t="s">
        <v>235</v>
      </c>
      <c r="KCM456" s="83" t="s">
        <v>235</v>
      </c>
      <c r="KCN456" s="83" t="s">
        <v>235</v>
      </c>
      <c r="KCO456" s="83" t="s">
        <v>235</v>
      </c>
      <c r="KCP456" s="83" t="s">
        <v>235</v>
      </c>
      <c r="KCQ456" s="83" t="s">
        <v>235</v>
      </c>
      <c r="KCR456" s="83" t="s">
        <v>235</v>
      </c>
      <c r="KCS456" s="83" t="s">
        <v>235</v>
      </c>
      <c r="KCT456" s="83" t="s">
        <v>235</v>
      </c>
      <c r="KCU456" s="83" t="s">
        <v>235</v>
      </c>
      <c r="KCV456" s="83" t="s">
        <v>235</v>
      </c>
      <c r="KCW456" s="83" t="s">
        <v>235</v>
      </c>
      <c r="KCX456" s="83" t="s">
        <v>235</v>
      </c>
      <c r="KCY456" s="83" t="s">
        <v>235</v>
      </c>
      <c r="KCZ456" s="83" t="s">
        <v>235</v>
      </c>
      <c r="KDA456" s="83" t="s">
        <v>235</v>
      </c>
      <c r="KDB456" s="83" t="s">
        <v>235</v>
      </c>
      <c r="KDC456" s="83" t="s">
        <v>235</v>
      </c>
      <c r="KDD456" s="83" t="s">
        <v>235</v>
      </c>
      <c r="KDE456" s="83" t="s">
        <v>235</v>
      </c>
      <c r="KDF456" s="83" t="s">
        <v>235</v>
      </c>
      <c r="KDG456" s="83" t="s">
        <v>235</v>
      </c>
      <c r="KDH456" s="83" t="s">
        <v>235</v>
      </c>
      <c r="KDI456" s="83" t="s">
        <v>235</v>
      </c>
      <c r="KDJ456" s="83" t="s">
        <v>235</v>
      </c>
      <c r="KDK456" s="83" t="s">
        <v>235</v>
      </c>
      <c r="KDL456" s="83" t="s">
        <v>235</v>
      </c>
      <c r="KDM456" s="83" t="s">
        <v>235</v>
      </c>
      <c r="KDN456" s="83" t="s">
        <v>235</v>
      </c>
      <c r="KDO456" s="83" t="s">
        <v>235</v>
      </c>
      <c r="KDP456" s="83" t="s">
        <v>235</v>
      </c>
      <c r="KDQ456" s="83" t="s">
        <v>235</v>
      </c>
      <c r="KDR456" s="83" t="s">
        <v>235</v>
      </c>
      <c r="KDS456" s="83" t="s">
        <v>235</v>
      </c>
      <c r="KDT456" s="83" t="s">
        <v>235</v>
      </c>
      <c r="KDU456" s="83" t="s">
        <v>235</v>
      </c>
      <c r="KDV456" s="83" t="s">
        <v>235</v>
      </c>
      <c r="KDW456" s="83" t="s">
        <v>235</v>
      </c>
      <c r="KDX456" s="83" t="s">
        <v>235</v>
      </c>
      <c r="KDY456" s="83" t="s">
        <v>235</v>
      </c>
      <c r="KDZ456" s="83" t="s">
        <v>235</v>
      </c>
      <c r="KEA456" s="83" t="s">
        <v>235</v>
      </c>
      <c r="KEB456" s="83" t="s">
        <v>235</v>
      </c>
      <c r="KEC456" s="83" t="s">
        <v>235</v>
      </c>
      <c r="KED456" s="83" t="s">
        <v>235</v>
      </c>
      <c r="KEE456" s="83" t="s">
        <v>235</v>
      </c>
      <c r="KEF456" s="83" t="s">
        <v>235</v>
      </c>
      <c r="KEG456" s="83" t="s">
        <v>235</v>
      </c>
      <c r="KEH456" s="83" t="s">
        <v>235</v>
      </c>
      <c r="KEI456" s="83" t="s">
        <v>235</v>
      </c>
      <c r="KEJ456" s="83" t="s">
        <v>235</v>
      </c>
      <c r="KEK456" s="83" t="s">
        <v>235</v>
      </c>
      <c r="KEL456" s="83" t="s">
        <v>235</v>
      </c>
      <c r="KEM456" s="83" t="s">
        <v>235</v>
      </c>
      <c r="KEN456" s="83" t="s">
        <v>235</v>
      </c>
      <c r="KEO456" s="83" t="s">
        <v>235</v>
      </c>
      <c r="KEP456" s="83" t="s">
        <v>235</v>
      </c>
      <c r="KEQ456" s="83" t="s">
        <v>235</v>
      </c>
      <c r="KER456" s="83" t="s">
        <v>235</v>
      </c>
      <c r="KES456" s="83" t="s">
        <v>235</v>
      </c>
      <c r="KET456" s="83" t="s">
        <v>235</v>
      </c>
      <c r="KEU456" s="83" t="s">
        <v>235</v>
      </c>
      <c r="KEV456" s="83" t="s">
        <v>235</v>
      </c>
      <c r="KEW456" s="83" t="s">
        <v>235</v>
      </c>
      <c r="KEX456" s="83" t="s">
        <v>235</v>
      </c>
      <c r="KEY456" s="83" t="s">
        <v>235</v>
      </c>
      <c r="KEZ456" s="83" t="s">
        <v>235</v>
      </c>
      <c r="KFA456" s="83" t="s">
        <v>235</v>
      </c>
      <c r="KFB456" s="83" t="s">
        <v>235</v>
      </c>
      <c r="KFC456" s="83" t="s">
        <v>235</v>
      </c>
      <c r="KFD456" s="83" t="s">
        <v>235</v>
      </c>
      <c r="KFE456" s="83" t="s">
        <v>235</v>
      </c>
      <c r="KFF456" s="83" t="s">
        <v>235</v>
      </c>
      <c r="KFG456" s="83" t="s">
        <v>235</v>
      </c>
      <c r="KFH456" s="83" t="s">
        <v>235</v>
      </c>
      <c r="KFI456" s="83" t="s">
        <v>235</v>
      </c>
      <c r="KFJ456" s="83" t="s">
        <v>235</v>
      </c>
      <c r="KFK456" s="83" t="s">
        <v>235</v>
      </c>
      <c r="KFL456" s="83" t="s">
        <v>235</v>
      </c>
      <c r="KFM456" s="83" t="s">
        <v>235</v>
      </c>
      <c r="KFN456" s="83" t="s">
        <v>235</v>
      </c>
      <c r="KFO456" s="83" t="s">
        <v>235</v>
      </c>
      <c r="KFP456" s="83" t="s">
        <v>235</v>
      </c>
      <c r="KFQ456" s="83" t="s">
        <v>235</v>
      </c>
      <c r="KFR456" s="83" t="s">
        <v>235</v>
      </c>
      <c r="KFS456" s="83" t="s">
        <v>235</v>
      </c>
      <c r="KFT456" s="83" t="s">
        <v>235</v>
      </c>
      <c r="KFU456" s="83" t="s">
        <v>235</v>
      </c>
      <c r="KFV456" s="83" t="s">
        <v>235</v>
      </c>
      <c r="KFW456" s="83" t="s">
        <v>235</v>
      </c>
      <c r="KFX456" s="83" t="s">
        <v>235</v>
      </c>
      <c r="KFY456" s="83" t="s">
        <v>235</v>
      </c>
      <c r="KFZ456" s="83" t="s">
        <v>235</v>
      </c>
      <c r="KGA456" s="83" t="s">
        <v>235</v>
      </c>
      <c r="KGB456" s="83" t="s">
        <v>235</v>
      </c>
      <c r="KGC456" s="83" t="s">
        <v>235</v>
      </c>
      <c r="KGD456" s="83" t="s">
        <v>235</v>
      </c>
      <c r="KGE456" s="83" t="s">
        <v>235</v>
      </c>
      <c r="KGF456" s="83" t="s">
        <v>235</v>
      </c>
      <c r="KGG456" s="83" t="s">
        <v>235</v>
      </c>
      <c r="KGH456" s="83" t="s">
        <v>235</v>
      </c>
      <c r="KGI456" s="83" t="s">
        <v>235</v>
      </c>
      <c r="KGJ456" s="83" t="s">
        <v>235</v>
      </c>
      <c r="KGK456" s="83" t="s">
        <v>235</v>
      </c>
      <c r="KGL456" s="83" t="s">
        <v>235</v>
      </c>
      <c r="KGM456" s="83" t="s">
        <v>235</v>
      </c>
      <c r="KGN456" s="83" t="s">
        <v>235</v>
      </c>
      <c r="KGO456" s="83" t="s">
        <v>235</v>
      </c>
      <c r="KGP456" s="83" t="s">
        <v>235</v>
      </c>
      <c r="KGQ456" s="83" t="s">
        <v>235</v>
      </c>
      <c r="KGR456" s="83" t="s">
        <v>235</v>
      </c>
      <c r="KGS456" s="83" t="s">
        <v>235</v>
      </c>
      <c r="KGT456" s="83" t="s">
        <v>235</v>
      </c>
      <c r="KGU456" s="83" t="s">
        <v>235</v>
      </c>
      <c r="KGV456" s="83" t="s">
        <v>235</v>
      </c>
      <c r="KGW456" s="83" t="s">
        <v>235</v>
      </c>
      <c r="KGX456" s="83" t="s">
        <v>235</v>
      </c>
      <c r="KGY456" s="83" t="s">
        <v>235</v>
      </c>
      <c r="KGZ456" s="83" t="s">
        <v>235</v>
      </c>
      <c r="KHA456" s="83" t="s">
        <v>235</v>
      </c>
      <c r="KHB456" s="83" t="s">
        <v>235</v>
      </c>
      <c r="KHC456" s="83" t="s">
        <v>235</v>
      </c>
      <c r="KHD456" s="83" t="s">
        <v>235</v>
      </c>
      <c r="KHE456" s="83" t="s">
        <v>235</v>
      </c>
      <c r="KHF456" s="83" t="s">
        <v>235</v>
      </c>
      <c r="KHG456" s="83" t="s">
        <v>235</v>
      </c>
      <c r="KHH456" s="83" t="s">
        <v>235</v>
      </c>
      <c r="KHI456" s="83" t="s">
        <v>235</v>
      </c>
      <c r="KHJ456" s="83" t="s">
        <v>235</v>
      </c>
      <c r="KHK456" s="83" t="s">
        <v>235</v>
      </c>
      <c r="KHL456" s="83" t="s">
        <v>235</v>
      </c>
      <c r="KHM456" s="83" t="s">
        <v>235</v>
      </c>
      <c r="KHN456" s="83" t="s">
        <v>235</v>
      </c>
      <c r="KHO456" s="83" t="s">
        <v>235</v>
      </c>
      <c r="KHP456" s="83" t="s">
        <v>235</v>
      </c>
      <c r="KHQ456" s="83" t="s">
        <v>235</v>
      </c>
      <c r="KHR456" s="83" t="s">
        <v>235</v>
      </c>
      <c r="KHS456" s="83" t="s">
        <v>235</v>
      </c>
      <c r="KHT456" s="83" t="s">
        <v>235</v>
      </c>
      <c r="KHU456" s="83" t="s">
        <v>235</v>
      </c>
      <c r="KHV456" s="83" t="s">
        <v>235</v>
      </c>
      <c r="KHW456" s="83" t="s">
        <v>235</v>
      </c>
      <c r="KHX456" s="83" t="s">
        <v>235</v>
      </c>
      <c r="KHY456" s="83" t="s">
        <v>235</v>
      </c>
      <c r="KHZ456" s="83" t="s">
        <v>235</v>
      </c>
      <c r="KIA456" s="83" t="s">
        <v>235</v>
      </c>
      <c r="KIB456" s="83" t="s">
        <v>235</v>
      </c>
      <c r="KIC456" s="83" t="s">
        <v>235</v>
      </c>
      <c r="KID456" s="83" t="s">
        <v>235</v>
      </c>
      <c r="KIE456" s="83" t="s">
        <v>235</v>
      </c>
      <c r="KIF456" s="83" t="s">
        <v>235</v>
      </c>
      <c r="KIG456" s="83" t="s">
        <v>235</v>
      </c>
      <c r="KIH456" s="83" t="s">
        <v>235</v>
      </c>
      <c r="KII456" s="83" t="s">
        <v>235</v>
      </c>
      <c r="KIJ456" s="83" t="s">
        <v>235</v>
      </c>
      <c r="KIK456" s="83" t="s">
        <v>235</v>
      </c>
      <c r="KIL456" s="83" t="s">
        <v>235</v>
      </c>
      <c r="KIM456" s="83" t="s">
        <v>235</v>
      </c>
      <c r="KIN456" s="83" t="s">
        <v>235</v>
      </c>
      <c r="KIO456" s="83" t="s">
        <v>235</v>
      </c>
      <c r="KIP456" s="83" t="s">
        <v>235</v>
      </c>
      <c r="KIQ456" s="83" t="s">
        <v>235</v>
      </c>
      <c r="KIR456" s="83" t="s">
        <v>235</v>
      </c>
      <c r="KIS456" s="83" t="s">
        <v>235</v>
      </c>
      <c r="KIT456" s="83" t="s">
        <v>235</v>
      </c>
      <c r="KIU456" s="83" t="s">
        <v>235</v>
      </c>
      <c r="KIV456" s="83" t="s">
        <v>235</v>
      </c>
      <c r="KIW456" s="83" t="s">
        <v>235</v>
      </c>
      <c r="KIX456" s="83" t="s">
        <v>235</v>
      </c>
      <c r="KIY456" s="83" t="s">
        <v>235</v>
      </c>
      <c r="KIZ456" s="83" t="s">
        <v>235</v>
      </c>
      <c r="KJA456" s="83" t="s">
        <v>235</v>
      </c>
      <c r="KJB456" s="83" t="s">
        <v>235</v>
      </c>
      <c r="KJC456" s="83" t="s">
        <v>235</v>
      </c>
      <c r="KJD456" s="83" t="s">
        <v>235</v>
      </c>
      <c r="KJE456" s="83" t="s">
        <v>235</v>
      </c>
      <c r="KJF456" s="83" t="s">
        <v>235</v>
      </c>
      <c r="KJG456" s="83" t="s">
        <v>235</v>
      </c>
      <c r="KJH456" s="83" t="s">
        <v>235</v>
      </c>
      <c r="KJI456" s="83" t="s">
        <v>235</v>
      </c>
      <c r="KJJ456" s="83" t="s">
        <v>235</v>
      </c>
      <c r="KJK456" s="83" t="s">
        <v>235</v>
      </c>
      <c r="KJL456" s="83" t="s">
        <v>235</v>
      </c>
      <c r="KJM456" s="83" t="s">
        <v>235</v>
      </c>
      <c r="KJN456" s="83" t="s">
        <v>235</v>
      </c>
      <c r="KJO456" s="83" t="s">
        <v>235</v>
      </c>
      <c r="KJP456" s="83" t="s">
        <v>235</v>
      </c>
      <c r="KJQ456" s="83" t="s">
        <v>235</v>
      </c>
      <c r="KJR456" s="83" t="s">
        <v>235</v>
      </c>
      <c r="KJS456" s="83" t="s">
        <v>235</v>
      </c>
      <c r="KJT456" s="83" t="s">
        <v>235</v>
      </c>
      <c r="KJU456" s="83" t="s">
        <v>235</v>
      </c>
      <c r="KJV456" s="83" t="s">
        <v>235</v>
      </c>
      <c r="KJW456" s="83" t="s">
        <v>235</v>
      </c>
      <c r="KJX456" s="83" t="s">
        <v>235</v>
      </c>
      <c r="KJY456" s="83" t="s">
        <v>235</v>
      </c>
      <c r="KJZ456" s="83" t="s">
        <v>235</v>
      </c>
      <c r="KKA456" s="83" t="s">
        <v>235</v>
      </c>
      <c r="KKB456" s="83" t="s">
        <v>235</v>
      </c>
      <c r="KKC456" s="83" t="s">
        <v>235</v>
      </c>
      <c r="KKD456" s="83" t="s">
        <v>235</v>
      </c>
      <c r="KKE456" s="83" t="s">
        <v>235</v>
      </c>
      <c r="KKF456" s="83" t="s">
        <v>235</v>
      </c>
      <c r="KKG456" s="83" t="s">
        <v>235</v>
      </c>
      <c r="KKH456" s="83" t="s">
        <v>235</v>
      </c>
      <c r="KKI456" s="83" t="s">
        <v>235</v>
      </c>
      <c r="KKJ456" s="83" t="s">
        <v>235</v>
      </c>
      <c r="KKK456" s="83" t="s">
        <v>235</v>
      </c>
      <c r="KKL456" s="83" t="s">
        <v>235</v>
      </c>
      <c r="KKM456" s="83" t="s">
        <v>235</v>
      </c>
      <c r="KKN456" s="83" t="s">
        <v>235</v>
      </c>
      <c r="KKO456" s="83" t="s">
        <v>235</v>
      </c>
      <c r="KKP456" s="83" t="s">
        <v>235</v>
      </c>
      <c r="KKQ456" s="83" t="s">
        <v>235</v>
      </c>
      <c r="KKR456" s="83" t="s">
        <v>235</v>
      </c>
      <c r="KKS456" s="83" t="s">
        <v>235</v>
      </c>
      <c r="KKT456" s="83" t="s">
        <v>235</v>
      </c>
      <c r="KKU456" s="83" t="s">
        <v>235</v>
      </c>
      <c r="KKV456" s="83" t="s">
        <v>235</v>
      </c>
      <c r="KKW456" s="83" t="s">
        <v>235</v>
      </c>
      <c r="KKX456" s="83" t="s">
        <v>235</v>
      </c>
      <c r="KKY456" s="83" t="s">
        <v>235</v>
      </c>
      <c r="KKZ456" s="83" t="s">
        <v>235</v>
      </c>
      <c r="KLA456" s="83" t="s">
        <v>235</v>
      </c>
      <c r="KLB456" s="83" t="s">
        <v>235</v>
      </c>
      <c r="KLC456" s="83" t="s">
        <v>235</v>
      </c>
      <c r="KLD456" s="83" t="s">
        <v>235</v>
      </c>
      <c r="KLE456" s="83" t="s">
        <v>235</v>
      </c>
      <c r="KLF456" s="83" t="s">
        <v>235</v>
      </c>
      <c r="KLG456" s="83" t="s">
        <v>235</v>
      </c>
      <c r="KLH456" s="83" t="s">
        <v>235</v>
      </c>
      <c r="KLI456" s="83" t="s">
        <v>235</v>
      </c>
      <c r="KLJ456" s="83" t="s">
        <v>235</v>
      </c>
      <c r="KLK456" s="83" t="s">
        <v>235</v>
      </c>
      <c r="KLL456" s="83" t="s">
        <v>235</v>
      </c>
      <c r="KLM456" s="83" t="s">
        <v>235</v>
      </c>
      <c r="KLN456" s="83" t="s">
        <v>235</v>
      </c>
      <c r="KLO456" s="83" t="s">
        <v>235</v>
      </c>
      <c r="KLP456" s="83" t="s">
        <v>235</v>
      </c>
      <c r="KLQ456" s="83" t="s">
        <v>235</v>
      </c>
      <c r="KLR456" s="83" t="s">
        <v>235</v>
      </c>
      <c r="KLS456" s="83" t="s">
        <v>235</v>
      </c>
      <c r="KLT456" s="83" t="s">
        <v>235</v>
      </c>
      <c r="KLU456" s="83" t="s">
        <v>235</v>
      </c>
      <c r="KLV456" s="83" t="s">
        <v>235</v>
      </c>
      <c r="KLW456" s="83" t="s">
        <v>235</v>
      </c>
      <c r="KLX456" s="83" t="s">
        <v>235</v>
      </c>
      <c r="KLY456" s="83" t="s">
        <v>235</v>
      </c>
      <c r="KLZ456" s="83" t="s">
        <v>235</v>
      </c>
      <c r="KMA456" s="83" t="s">
        <v>235</v>
      </c>
      <c r="KMB456" s="83" t="s">
        <v>235</v>
      </c>
      <c r="KMC456" s="83" t="s">
        <v>235</v>
      </c>
      <c r="KMD456" s="83" t="s">
        <v>235</v>
      </c>
      <c r="KME456" s="83" t="s">
        <v>235</v>
      </c>
      <c r="KMF456" s="83" t="s">
        <v>235</v>
      </c>
      <c r="KMG456" s="83" t="s">
        <v>235</v>
      </c>
      <c r="KMH456" s="83" t="s">
        <v>235</v>
      </c>
      <c r="KMI456" s="83" t="s">
        <v>235</v>
      </c>
      <c r="KMJ456" s="83" t="s">
        <v>235</v>
      </c>
      <c r="KMK456" s="83" t="s">
        <v>235</v>
      </c>
      <c r="KML456" s="83" t="s">
        <v>235</v>
      </c>
      <c r="KMM456" s="83" t="s">
        <v>235</v>
      </c>
      <c r="KMN456" s="83" t="s">
        <v>235</v>
      </c>
      <c r="KMO456" s="83" t="s">
        <v>235</v>
      </c>
      <c r="KMP456" s="83" t="s">
        <v>235</v>
      </c>
      <c r="KMQ456" s="83" t="s">
        <v>235</v>
      </c>
      <c r="KMR456" s="83" t="s">
        <v>235</v>
      </c>
      <c r="KMS456" s="83" t="s">
        <v>235</v>
      </c>
      <c r="KMT456" s="83" t="s">
        <v>235</v>
      </c>
      <c r="KMU456" s="83" t="s">
        <v>235</v>
      </c>
      <c r="KMV456" s="83" t="s">
        <v>235</v>
      </c>
      <c r="KMW456" s="83" t="s">
        <v>235</v>
      </c>
      <c r="KMX456" s="83" t="s">
        <v>235</v>
      </c>
      <c r="KMY456" s="83" t="s">
        <v>235</v>
      </c>
      <c r="KMZ456" s="83" t="s">
        <v>235</v>
      </c>
      <c r="KNA456" s="83" t="s">
        <v>235</v>
      </c>
      <c r="KNB456" s="83" t="s">
        <v>235</v>
      </c>
      <c r="KNC456" s="83" t="s">
        <v>235</v>
      </c>
      <c r="KND456" s="83" t="s">
        <v>235</v>
      </c>
      <c r="KNE456" s="83" t="s">
        <v>235</v>
      </c>
      <c r="KNF456" s="83" t="s">
        <v>235</v>
      </c>
      <c r="KNG456" s="83" t="s">
        <v>235</v>
      </c>
      <c r="KNH456" s="83" t="s">
        <v>235</v>
      </c>
      <c r="KNI456" s="83" t="s">
        <v>235</v>
      </c>
      <c r="KNJ456" s="83" t="s">
        <v>235</v>
      </c>
      <c r="KNK456" s="83" t="s">
        <v>235</v>
      </c>
      <c r="KNL456" s="83" t="s">
        <v>235</v>
      </c>
      <c r="KNM456" s="83" t="s">
        <v>235</v>
      </c>
      <c r="KNN456" s="83" t="s">
        <v>235</v>
      </c>
      <c r="KNO456" s="83" t="s">
        <v>235</v>
      </c>
      <c r="KNP456" s="83" t="s">
        <v>235</v>
      </c>
      <c r="KNQ456" s="83" t="s">
        <v>235</v>
      </c>
      <c r="KNR456" s="83" t="s">
        <v>235</v>
      </c>
      <c r="KNS456" s="83" t="s">
        <v>235</v>
      </c>
      <c r="KNT456" s="83" t="s">
        <v>235</v>
      </c>
      <c r="KNU456" s="83" t="s">
        <v>235</v>
      </c>
      <c r="KNV456" s="83" t="s">
        <v>235</v>
      </c>
      <c r="KNW456" s="83" t="s">
        <v>235</v>
      </c>
      <c r="KNX456" s="83" t="s">
        <v>235</v>
      </c>
      <c r="KNY456" s="83" t="s">
        <v>235</v>
      </c>
      <c r="KNZ456" s="83" t="s">
        <v>235</v>
      </c>
      <c r="KOA456" s="83" t="s">
        <v>235</v>
      </c>
      <c r="KOB456" s="83" t="s">
        <v>235</v>
      </c>
      <c r="KOC456" s="83" t="s">
        <v>235</v>
      </c>
      <c r="KOD456" s="83" t="s">
        <v>235</v>
      </c>
      <c r="KOE456" s="83" t="s">
        <v>235</v>
      </c>
      <c r="KOF456" s="83" t="s">
        <v>235</v>
      </c>
      <c r="KOG456" s="83" t="s">
        <v>235</v>
      </c>
      <c r="KOH456" s="83" t="s">
        <v>235</v>
      </c>
      <c r="KOI456" s="83" t="s">
        <v>235</v>
      </c>
      <c r="KOJ456" s="83" t="s">
        <v>235</v>
      </c>
      <c r="KOK456" s="83" t="s">
        <v>235</v>
      </c>
      <c r="KOL456" s="83" t="s">
        <v>235</v>
      </c>
      <c r="KOM456" s="83" t="s">
        <v>235</v>
      </c>
      <c r="KON456" s="83" t="s">
        <v>235</v>
      </c>
      <c r="KOO456" s="83" t="s">
        <v>235</v>
      </c>
      <c r="KOP456" s="83" t="s">
        <v>235</v>
      </c>
      <c r="KOQ456" s="83" t="s">
        <v>235</v>
      </c>
      <c r="KOR456" s="83" t="s">
        <v>235</v>
      </c>
      <c r="KOS456" s="83" t="s">
        <v>235</v>
      </c>
      <c r="KOT456" s="83" t="s">
        <v>235</v>
      </c>
      <c r="KOU456" s="83" t="s">
        <v>235</v>
      </c>
      <c r="KOV456" s="83" t="s">
        <v>235</v>
      </c>
      <c r="KOW456" s="83" t="s">
        <v>235</v>
      </c>
      <c r="KOX456" s="83" t="s">
        <v>235</v>
      </c>
      <c r="KOY456" s="83" t="s">
        <v>235</v>
      </c>
      <c r="KOZ456" s="83" t="s">
        <v>235</v>
      </c>
      <c r="KPA456" s="83" t="s">
        <v>235</v>
      </c>
      <c r="KPB456" s="83" t="s">
        <v>235</v>
      </c>
      <c r="KPC456" s="83" t="s">
        <v>235</v>
      </c>
      <c r="KPD456" s="83" t="s">
        <v>235</v>
      </c>
      <c r="KPE456" s="83" t="s">
        <v>235</v>
      </c>
      <c r="KPF456" s="83" t="s">
        <v>235</v>
      </c>
      <c r="KPG456" s="83" t="s">
        <v>235</v>
      </c>
      <c r="KPH456" s="83" t="s">
        <v>235</v>
      </c>
      <c r="KPI456" s="83" t="s">
        <v>235</v>
      </c>
      <c r="KPJ456" s="83" t="s">
        <v>235</v>
      </c>
      <c r="KPK456" s="83" t="s">
        <v>235</v>
      </c>
      <c r="KPL456" s="83" t="s">
        <v>235</v>
      </c>
      <c r="KPM456" s="83" t="s">
        <v>235</v>
      </c>
      <c r="KPN456" s="83" t="s">
        <v>235</v>
      </c>
      <c r="KPO456" s="83" t="s">
        <v>235</v>
      </c>
      <c r="KPP456" s="83" t="s">
        <v>235</v>
      </c>
      <c r="KPQ456" s="83" t="s">
        <v>235</v>
      </c>
      <c r="KPR456" s="83" t="s">
        <v>235</v>
      </c>
      <c r="KPS456" s="83" t="s">
        <v>235</v>
      </c>
      <c r="KPT456" s="83" t="s">
        <v>235</v>
      </c>
      <c r="KPU456" s="83" t="s">
        <v>235</v>
      </c>
      <c r="KPV456" s="83" t="s">
        <v>235</v>
      </c>
      <c r="KPW456" s="83" t="s">
        <v>235</v>
      </c>
      <c r="KPX456" s="83" t="s">
        <v>235</v>
      </c>
      <c r="KPY456" s="83" t="s">
        <v>235</v>
      </c>
      <c r="KPZ456" s="83" t="s">
        <v>235</v>
      </c>
      <c r="KQA456" s="83" t="s">
        <v>235</v>
      </c>
      <c r="KQB456" s="83" t="s">
        <v>235</v>
      </c>
      <c r="KQC456" s="83" t="s">
        <v>235</v>
      </c>
      <c r="KQD456" s="83" t="s">
        <v>235</v>
      </c>
      <c r="KQE456" s="83" t="s">
        <v>235</v>
      </c>
      <c r="KQF456" s="83" t="s">
        <v>235</v>
      </c>
      <c r="KQG456" s="83" t="s">
        <v>235</v>
      </c>
      <c r="KQH456" s="83" t="s">
        <v>235</v>
      </c>
      <c r="KQI456" s="83" t="s">
        <v>235</v>
      </c>
      <c r="KQJ456" s="83" t="s">
        <v>235</v>
      </c>
      <c r="KQK456" s="83" t="s">
        <v>235</v>
      </c>
      <c r="KQL456" s="83" t="s">
        <v>235</v>
      </c>
      <c r="KQM456" s="83" t="s">
        <v>235</v>
      </c>
      <c r="KQN456" s="83" t="s">
        <v>235</v>
      </c>
      <c r="KQO456" s="83" t="s">
        <v>235</v>
      </c>
      <c r="KQP456" s="83" t="s">
        <v>235</v>
      </c>
      <c r="KQQ456" s="83" t="s">
        <v>235</v>
      </c>
      <c r="KQR456" s="83" t="s">
        <v>235</v>
      </c>
      <c r="KQS456" s="83" t="s">
        <v>235</v>
      </c>
      <c r="KQT456" s="83" t="s">
        <v>235</v>
      </c>
      <c r="KQU456" s="83" t="s">
        <v>235</v>
      </c>
      <c r="KQV456" s="83" t="s">
        <v>235</v>
      </c>
      <c r="KQW456" s="83" t="s">
        <v>235</v>
      </c>
      <c r="KQX456" s="83" t="s">
        <v>235</v>
      </c>
      <c r="KQY456" s="83" t="s">
        <v>235</v>
      </c>
      <c r="KQZ456" s="83" t="s">
        <v>235</v>
      </c>
      <c r="KRA456" s="83" t="s">
        <v>235</v>
      </c>
      <c r="KRB456" s="83" t="s">
        <v>235</v>
      </c>
      <c r="KRC456" s="83" t="s">
        <v>235</v>
      </c>
      <c r="KRD456" s="83" t="s">
        <v>235</v>
      </c>
      <c r="KRE456" s="83" t="s">
        <v>235</v>
      </c>
      <c r="KRF456" s="83" t="s">
        <v>235</v>
      </c>
      <c r="KRG456" s="83" t="s">
        <v>235</v>
      </c>
      <c r="KRH456" s="83" t="s">
        <v>235</v>
      </c>
      <c r="KRI456" s="83" t="s">
        <v>235</v>
      </c>
      <c r="KRJ456" s="83" t="s">
        <v>235</v>
      </c>
      <c r="KRK456" s="83" t="s">
        <v>235</v>
      </c>
      <c r="KRL456" s="83" t="s">
        <v>235</v>
      </c>
      <c r="KRM456" s="83" t="s">
        <v>235</v>
      </c>
      <c r="KRN456" s="83" t="s">
        <v>235</v>
      </c>
      <c r="KRO456" s="83" t="s">
        <v>235</v>
      </c>
      <c r="KRP456" s="83" t="s">
        <v>235</v>
      </c>
      <c r="KRQ456" s="83" t="s">
        <v>235</v>
      </c>
      <c r="KRR456" s="83" t="s">
        <v>235</v>
      </c>
      <c r="KRS456" s="83" t="s">
        <v>235</v>
      </c>
      <c r="KRT456" s="83" t="s">
        <v>235</v>
      </c>
      <c r="KRU456" s="83" t="s">
        <v>235</v>
      </c>
      <c r="KRV456" s="83" t="s">
        <v>235</v>
      </c>
      <c r="KRW456" s="83" t="s">
        <v>235</v>
      </c>
      <c r="KRX456" s="83" t="s">
        <v>235</v>
      </c>
      <c r="KRY456" s="83" t="s">
        <v>235</v>
      </c>
      <c r="KRZ456" s="83" t="s">
        <v>235</v>
      </c>
      <c r="KSA456" s="83" t="s">
        <v>235</v>
      </c>
      <c r="KSB456" s="83" t="s">
        <v>235</v>
      </c>
      <c r="KSC456" s="83" t="s">
        <v>235</v>
      </c>
      <c r="KSD456" s="83" t="s">
        <v>235</v>
      </c>
      <c r="KSE456" s="83" t="s">
        <v>235</v>
      </c>
      <c r="KSF456" s="83" t="s">
        <v>235</v>
      </c>
      <c r="KSG456" s="83" t="s">
        <v>235</v>
      </c>
      <c r="KSH456" s="83" t="s">
        <v>235</v>
      </c>
      <c r="KSI456" s="83" t="s">
        <v>235</v>
      </c>
      <c r="KSJ456" s="83" t="s">
        <v>235</v>
      </c>
      <c r="KSK456" s="83" t="s">
        <v>235</v>
      </c>
      <c r="KSL456" s="83" t="s">
        <v>235</v>
      </c>
      <c r="KSM456" s="83" t="s">
        <v>235</v>
      </c>
      <c r="KSN456" s="83" t="s">
        <v>235</v>
      </c>
      <c r="KSO456" s="83" t="s">
        <v>235</v>
      </c>
      <c r="KSP456" s="83" t="s">
        <v>235</v>
      </c>
      <c r="KSQ456" s="83" t="s">
        <v>235</v>
      </c>
      <c r="KSR456" s="83" t="s">
        <v>235</v>
      </c>
      <c r="KSS456" s="83" t="s">
        <v>235</v>
      </c>
      <c r="KST456" s="83" t="s">
        <v>235</v>
      </c>
      <c r="KSU456" s="83" t="s">
        <v>235</v>
      </c>
      <c r="KSV456" s="83" t="s">
        <v>235</v>
      </c>
      <c r="KSW456" s="83" t="s">
        <v>235</v>
      </c>
      <c r="KSX456" s="83" t="s">
        <v>235</v>
      </c>
      <c r="KSY456" s="83" t="s">
        <v>235</v>
      </c>
      <c r="KSZ456" s="83" t="s">
        <v>235</v>
      </c>
      <c r="KTA456" s="83" t="s">
        <v>235</v>
      </c>
      <c r="KTB456" s="83" t="s">
        <v>235</v>
      </c>
      <c r="KTC456" s="83" t="s">
        <v>235</v>
      </c>
      <c r="KTD456" s="83" t="s">
        <v>235</v>
      </c>
      <c r="KTE456" s="83" t="s">
        <v>235</v>
      </c>
      <c r="KTF456" s="83" t="s">
        <v>235</v>
      </c>
      <c r="KTG456" s="83" t="s">
        <v>235</v>
      </c>
      <c r="KTH456" s="83" t="s">
        <v>235</v>
      </c>
      <c r="KTI456" s="83" t="s">
        <v>235</v>
      </c>
      <c r="KTJ456" s="83" t="s">
        <v>235</v>
      </c>
      <c r="KTK456" s="83" t="s">
        <v>235</v>
      </c>
      <c r="KTL456" s="83" t="s">
        <v>235</v>
      </c>
      <c r="KTM456" s="83" t="s">
        <v>235</v>
      </c>
      <c r="KTN456" s="83" t="s">
        <v>235</v>
      </c>
      <c r="KTO456" s="83" t="s">
        <v>235</v>
      </c>
      <c r="KTP456" s="83" t="s">
        <v>235</v>
      </c>
      <c r="KTQ456" s="83" t="s">
        <v>235</v>
      </c>
      <c r="KTR456" s="83" t="s">
        <v>235</v>
      </c>
      <c r="KTS456" s="83" t="s">
        <v>235</v>
      </c>
      <c r="KTT456" s="83" t="s">
        <v>235</v>
      </c>
      <c r="KTU456" s="83" t="s">
        <v>235</v>
      </c>
      <c r="KTV456" s="83" t="s">
        <v>235</v>
      </c>
      <c r="KTW456" s="83" t="s">
        <v>235</v>
      </c>
      <c r="KTX456" s="83" t="s">
        <v>235</v>
      </c>
      <c r="KTY456" s="83" t="s">
        <v>235</v>
      </c>
      <c r="KTZ456" s="83" t="s">
        <v>235</v>
      </c>
      <c r="KUA456" s="83" t="s">
        <v>235</v>
      </c>
      <c r="KUB456" s="83" t="s">
        <v>235</v>
      </c>
      <c r="KUC456" s="83" t="s">
        <v>235</v>
      </c>
      <c r="KUD456" s="83" t="s">
        <v>235</v>
      </c>
      <c r="KUE456" s="83" t="s">
        <v>235</v>
      </c>
      <c r="KUF456" s="83" t="s">
        <v>235</v>
      </c>
      <c r="KUG456" s="83" t="s">
        <v>235</v>
      </c>
      <c r="KUH456" s="83" t="s">
        <v>235</v>
      </c>
      <c r="KUI456" s="83" t="s">
        <v>235</v>
      </c>
      <c r="KUJ456" s="83" t="s">
        <v>235</v>
      </c>
      <c r="KUK456" s="83" t="s">
        <v>235</v>
      </c>
      <c r="KUL456" s="83" t="s">
        <v>235</v>
      </c>
      <c r="KUM456" s="83" t="s">
        <v>235</v>
      </c>
      <c r="KUN456" s="83" t="s">
        <v>235</v>
      </c>
      <c r="KUO456" s="83" t="s">
        <v>235</v>
      </c>
      <c r="KUP456" s="83" t="s">
        <v>235</v>
      </c>
      <c r="KUQ456" s="83" t="s">
        <v>235</v>
      </c>
      <c r="KUR456" s="83" t="s">
        <v>235</v>
      </c>
      <c r="KUS456" s="83" t="s">
        <v>235</v>
      </c>
      <c r="KUT456" s="83" t="s">
        <v>235</v>
      </c>
      <c r="KUU456" s="83" t="s">
        <v>235</v>
      </c>
      <c r="KUV456" s="83" t="s">
        <v>235</v>
      </c>
      <c r="KUW456" s="83" t="s">
        <v>235</v>
      </c>
      <c r="KUX456" s="83" t="s">
        <v>235</v>
      </c>
      <c r="KUY456" s="83" t="s">
        <v>235</v>
      </c>
      <c r="KUZ456" s="83" t="s">
        <v>235</v>
      </c>
      <c r="KVA456" s="83" t="s">
        <v>235</v>
      </c>
      <c r="KVB456" s="83" t="s">
        <v>235</v>
      </c>
      <c r="KVC456" s="83" t="s">
        <v>235</v>
      </c>
      <c r="KVD456" s="83" t="s">
        <v>235</v>
      </c>
      <c r="KVE456" s="83" t="s">
        <v>235</v>
      </c>
      <c r="KVF456" s="83" t="s">
        <v>235</v>
      </c>
      <c r="KVG456" s="83" t="s">
        <v>235</v>
      </c>
      <c r="KVH456" s="83" t="s">
        <v>235</v>
      </c>
      <c r="KVI456" s="83" t="s">
        <v>235</v>
      </c>
      <c r="KVJ456" s="83" t="s">
        <v>235</v>
      </c>
      <c r="KVK456" s="83" t="s">
        <v>235</v>
      </c>
      <c r="KVL456" s="83" t="s">
        <v>235</v>
      </c>
      <c r="KVM456" s="83" t="s">
        <v>235</v>
      </c>
      <c r="KVN456" s="83" t="s">
        <v>235</v>
      </c>
      <c r="KVO456" s="83" t="s">
        <v>235</v>
      </c>
      <c r="KVP456" s="83" t="s">
        <v>235</v>
      </c>
      <c r="KVQ456" s="83" t="s">
        <v>235</v>
      </c>
      <c r="KVR456" s="83" t="s">
        <v>235</v>
      </c>
      <c r="KVS456" s="83" t="s">
        <v>235</v>
      </c>
      <c r="KVT456" s="83" t="s">
        <v>235</v>
      </c>
      <c r="KVU456" s="83" t="s">
        <v>235</v>
      </c>
      <c r="KVV456" s="83" t="s">
        <v>235</v>
      </c>
      <c r="KVW456" s="83" t="s">
        <v>235</v>
      </c>
      <c r="KVX456" s="83" t="s">
        <v>235</v>
      </c>
      <c r="KVY456" s="83" t="s">
        <v>235</v>
      </c>
      <c r="KVZ456" s="83" t="s">
        <v>235</v>
      </c>
      <c r="KWA456" s="83" t="s">
        <v>235</v>
      </c>
      <c r="KWB456" s="83" t="s">
        <v>235</v>
      </c>
      <c r="KWC456" s="83" t="s">
        <v>235</v>
      </c>
      <c r="KWD456" s="83" t="s">
        <v>235</v>
      </c>
      <c r="KWE456" s="83" t="s">
        <v>235</v>
      </c>
      <c r="KWF456" s="83" t="s">
        <v>235</v>
      </c>
      <c r="KWG456" s="83" t="s">
        <v>235</v>
      </c>
      <c r="KWH456" s="83" t="s">
        <v>235</v>
      </c>
      <c r="KWI456" s="83" t="s">
        <v>235</v>
      </c>
      <c r="KWJ456" s="83" t="s">
        <v>235</v>
      </c>
      <c r="KWK456" s="83" t="s">
        <v>235</v>
      </c>
      <c r="KWL456" s="83" t="s">
        <v>235</v>
      </c>
      <c r="KWM456" s="83" t="s">
        <v>235</v>
      </c>
      <c r="KWN456" s="83" t="s">
        <v>235</v>
      </c>
      <c r="KWO456" s="83" t="s">
        <v>235</v>
      </c>
      <c r="KWP456" s="83" t="s">
        <v>235</v>
      </c>
      <c r="KWQ456" s="83" t="s">
        <v>235</v>
      </c>
      <c r="KWR456" s="83" t="s">
        <v>235</v>
      </c>
      <c r="KWS456" s="83" t="s">
        <v>235</v>
      </c>
      <c r="KWT456" s="83" t="s">
        <v>235</v>
      </c>
      <c r="KWU456" s="83" t="s">
        <v>235</v>
      </c>
      <c r="KWV456" s="83" t="s">
        <v>235</v>
      </c>
      <c r="KWW456" s="83" t="s">
        <v>235</v>
      </c>
      <c r="KWX456" s="83" t="s">
        <v>235</v>
      </c>
      <c r="KWY456" s="83" t="s">
        <v>235</v>
      </c>
      <c r="KWZ456" s="83" t="s">
        <v>235</v>
      </c>
      <c r="KXA456" s="83" t="s">
        <v>235</v>
      </c>
      <c r="KXB456" s="83" t="s">
        <v>235</v>
      </c>
      <c r="KXC456" s="83" t="s">
        <v>235</v>
      </c>
      <c r="KXD456" s="83" t="s">
        <v>235</v>
      </c>
      <c r="KXE456" s="83" t="s">
        <v>235</v>
      </c>
      <c r="KXF456" s="83" t="s">
        <v>235</v>
      </c>
      <c r="KXG456" s="83" t="s">
        <v>235</v>
      </c>
      <c r="KXH456" s="83" t="s">
        <v>235</v>
      </c>
      <c r="KXI456" s="83" t="s">
        <v>235</v>
      </c>
      <c r="KXJ456" s="83" t="s">
        <v>235</v>
      </c>
      <c r="KXK456" s="83" t="s">
        <v>235</v>
      </c>
      <c r="KXL456" s="83" t="s">
        <v>235</v>
      </c>
      <c r="KXM456" s="83" t="s">
        <v>235</v>
      </c>
      <c r="KXN456" s="83" t="s">
        <v>235</v>
      </c>
      <c r="KXO456" s="83" t="s">
        <v>235</v>
      </c>
      <c r="KXP456" s="83" t="s">
        <v>235</v>
      </c>
      <c r="KXQ456" s="83" t="s">
        <v>235</v>
      </c>
      <c r="KXR456" s="83" t="s">
        <v>235</v>
      </c>
      <c r="KXS456" s="83" t="s">
        <v>235</v>
      </c>
      <c r="KXT456" s="83" t="s">
        <v>235</v>
      </c>
      <c r="KXU456" s="83" t="s">
        <v>235</v>
      </c>
      <c r="KXV456" s="83" t="s">
        <v>235</v>
      </c>
      <c r="KXW456" s="83" t="s">
        <v>235</v>
      </c>
      <c r="KXX456" s="83" t="s">
        <v>235</v>
      </c>
      <c r="KXY456" s="83" t="s">
        <v>235</v>
      </c>
      <c r="KXZ456" s="83" t="s">
        <v>235</v>
      </c>
      <c r="KYA456" s="83" t="s">
        <v>235</v>
      </c>
      <c r="KYB456" s="83" t="s">
        <v>235</v>
      </c>
      <c r="KYC456" s="83" t="s">
        <v>235</v>
      </c>
      <c r="KYD456" s="83" t="s">
        <v>235</v>
      </c>
      <c r="KYE456" s="83" t="s">
        <v>235</v>
      </c>
      <c r="KYF456" s="83" t="s">
        <v>235</v>
      </c>
      <c r="KYG456" s="83" t="s">
        <v>235</v>
      </c>
      <c r="KYH456" s="83" t="s">
        <v>235</v>
      </c>
      <c r="KYI456" s="83" t="s">
        <v>235</v>
      </c>
      <c r="KYJ456" s="83" t="s">
        <v>235</v>
      </c>
      <c r="KYK456" s="83" t="s">
        <v>235</v>
      </c>
      <c r="KYL456" s="83" t="s">
        <v>235</v>
      </c>
      <c r="KYM456" s="83" t="s">
        <v>235</v>
      </c>
      <c r="KYN456" s="83" t="s">
        <v>235</v>
      </c>
      <c r="KYO456" s="83" t="s">
        <v>235</v>
      </c>
      <c r="KYP456" s="83" t="s">
        <v>235</v>
      </c>
      <c r="KYQ456" s="83" t="s">
        <v>235</v>
      </c>
      <c r="KYR456" s="83" t="s">
        <v>235</v>
      </c>
      <c r="KYS456" s="83" t="s">
        <v>235</v>
      </c>
      <c r="KYT456" s="83" t="s">
        <v>235</v>
      </c>
      <c r="KYU456" s="83" t="s">
        <v>235</v>
      </c>
      <c r="KYV456" s="83" t="s">
        <v>235</v>
      </c>
      <c r="KYW456" s="83" t="s">
        <v>235</v>
      </c>
      <c r="KYX456" s="83" t="s">
        <v>235</v>
      </c>
      <c r="KYY456" s="83" t="s">
        <v>235</v>
      </c>
      <c r="KYZ456" s="83" t="s">
        <v>235</v>
      </c>
      <c r="KZA456" s="83" t="s">
        <v>235</v>
      </c>
      <c r="KZB456" s="83" t="s">
        <v>235</v>
      </c>
      <c r="KZC456" s="83" t="s">
        <v>235</v>
      </c>
      <c r="KZD456" s="83" t="s">
        <v>235</v>
      </c>
      <c r="KZE456" s="83" t="s">
        <v>235</v>
      </c>
      <c r="KZF456" s="83" t="s">
        <v>235</v>
      </c>
      <c r="KZG456" s="83" t="s">
        <v>235</v>
      </c>
      <c r="KZH456" s="83" t="s">
        <v>235</v>
      </c>
      <c r="KZI456" s="83" t="s">
        <v>235</v>
      </c>
      <c r="KZJ456" s="83" t="s">
        <v>235</v>
      </c>
      <c r="KZK456" s="83" t="s">
        <v>235</v>
      </c>
      <c r="KZL456" s="83" t="s">
        <v>235</v>
      </c>
      <c r="KZM456" s="83" t="s">
        <v>235</v>
      </c>
      <c r="KZN456" s="83" t="s">
        <v>235</v>
      </c>
      <c r="KZO456" s="83" t="s">
        <v>235</v>
      </c>
      <c r="KZP456" s="83" t="s">
        <v>235</v>
      </c>
      <c r="KZQ456" s="83" t="s">
        <v>235</v>
      </c>
      <c r="KZR456" s="83" t="s">
        <v>235</v>
      </c>
      <c r="KZS456" s="83" t="s">
        <v>235</v>
      </c>
      <c r="KZT456" s="83" t="s">
        <v>235</v>
      </c>
      <c r="KZU456" s="83" t="s">
        <v>235</v>
      </c>
      <c r="KZV456" s="83" t="s">
        <v>235</v>
      </c>
      <c r="KZW456" s="83" t="s">
        <v>235</v>
      </c>
      <c r="KZX456" s="83" t="s">
        <v>235</v>
      </c>
      <c r="KZY456" s="83" t="s">
        <v>235</v>
      </c>
      <c r="KZZ456" s="83" t="s">
        <v>235</v>
      </c>
      <c r="LAA456" s="83" t="s">
        <v>235</v>
      </c>
      <c r="LAB456" s="83" t="s">
        <v>235</v>
      </c>
      <c r="LAC456" s="83" t="s">
        <v>235</v>
      </c>
      <c r="LAD456" s="83" t="s">
        <v>235</v>
      </c>
      <c r="LAE456" s="83" t="s">
        <v>235</v>
      </c>
      <c r="LAF456" s="83" t="s">
        <v>235</v>
      </c>
      <c r="LAG456" s="83" t="s">
        <v>235</v>
      </c>
      <c r="LAH456" s="83" t="s">
        <v>235</v>
      </c>
      <c r="LAI456" s="83" t="s">
        <v>235</v>
      </c>
      <c r="LAJ456" s="83" t="s">
        <v>235</v>
      </c>
      <c r="LAK456" s="83" t="s">
        <v>235</v>
      </c>
      <c r="LAL456" s="83" t="s">
        <v>235</v>
      </c>
      <c r="LAM456" s="83" t="s">
        <v>235</v>
      </c>
      <c r="LAN456" s="83" t="s">
        <v>235</v>
      </c>
      <c r="LAO456" s="83" t="s">
        <v>235</v>
      </c>
      <c r="LAP456" s="83" t="s">
        <v>235</v>
      </c>
      <c r="LAQ456" s="83" t="s">
        <v>235</v>
      </c>
      <c r="LAR456" s="83" t="s">
        <v>235</v>
      </c>
      <c r="LAS456" s="83" t="s">
        <v>235</v>
      </c>
      <c r="LAT456" s="83" t="s">
        <v>235</v>
      </c>
      <c r="LAU456" s="83" t="s">
        <v>235</v>
      </c>
      <c r="LAV456" s="83" t="s">
        <v>235</v>
      </c>
      <c r="LAW456" s="83" t="s">
        <v>235</v>
      </c>
      <c r="LAX456" s="83" t="s">
        <v>235</v>
      </c>
      <c r="LAY456" s="83" t="s">
        <v>235</v>
      </c>
      <c r="LAZ456" s="83" t="s">
        <v>235</v>
      </c>
      <c r="LBA456" s="83" t="s">
        <v>235</v>
      </c>
      <c r="LBB456" s="83" t="s">
        <v>235</v>
      </c>
      <c r="LBC456" s="83" t="s">
        <v>235</v>
      </c>
      <c r="LBD456" s="83" t="s">
        <v>235</v>
      </c>
      <c r="LBE456" s="83" t="s">
        <v>235</v>
      </c>
      <c r="LBF456" s="83" t="s">
        <v>235</v>
      </c>
      <c r="LBG456" s="83" t="s">
        <v>235</v>
      </c>
      <c r="LBH456" s="83" t="s">
        <v>235</v>
      </c>
      <c r="LBI456" s="83" t="s">
        <v>235</v>
      </c>
      <c r="LBJ456" s="83" t="s">
        <v>235</v>
      </c>
      <c r="LBK456" s="83" t="s">
        <v>235</v>
      </c>
      <c r="LBL456" s="83" t="s">
        <v>235</v>
      </c>
      <c r="LBM456" s="83" t="s">
        <v>235</v>
      </c>
      <c r="LBN456" s="83" t="s">
        <v>235</v>
      </c>
      <c r="LBO456" s="83" t="s">
        <v>235</v>
      </c>
      <c r="LBP456" s="83" t="s">
        <v>235</v>
      </c>
      <c r="LBQ456" s="83" t="s">
        <v>235</v>
      </c>
      <c r="LBR456" s="83" t="s">
        <v>235</v>
      </c>
      <c r="LBS456" s="83" t="s">
        <v>235</v>
      </c>
      <c r="LBT456" s="83" t="s">
        <v>235</v>
      </c>
      <c r="LBU456" s="83" t="s">
        <v>235</v>
      </c>
      <c r="LBV456" s="83" t="s">
        <v>235</v>
      </c>
      <c r="LBW456" s="83" t="s">
        <v>235</v>
      </c>
      <c r="LBX456" s="83" t="s">
        <v>235</v>
      </c>
      <c r="LBY456" s="83" t="s">
        <v>235</v>
      </c>
      <c r="LBZ456" s="83" t="s">
        <v>235</v>
      </c>
      <c r="LCA456" s="83" t="s">
        <v>235</v>
      </c>
      <c r="LCB456" s="83" t="s">
        <v>235</v>
      </c>
      <c r="LCC456" s="83" t="s">
        <v>235</v>
      </c>
      <c r="LCD456" s="83" t="s">
        <v>235</v>
      </c>
      <c r="LCE456" s="83" t="s">
        <v>235</v>
      </c>
      <c r="LCF456" s="83" t="s">
        <v>235</v>
      </c>
      <c r="LCG456" s="83" t="s">
        <v>235</v>
      </c>
      <c r="LCH456" s="83" t="s">
        <v>235</v>
      </c>
      <c r="LCI456" s="83" t="s">
        <v>235</v>
      </c>
      <c r="LCJ456" s="83" t="s">
        <v>235</v>
      </c>
      <c r="LCK456" s="83" t="s">
        <v>235</v>
      </c>
      <c r="LCL456" s="83" t="s">
        <v>235</v>
      </c>
      <c r="LCM456" s="83" t="s">
        <v>235</v>
      </c>
      <c r="LCN456" s="83" t="s">
        <v>235</v>
      </c>
      <c r="LCO456" s="83" t="s">
        <v>235</v>
      </c>
      <c r="LCP456" s="83" t="s">
        <v>235</v>
      </c>
      <c r="LCQ456" s="83" t="s">
        <v>235</v>
      </c>
      <c r="LCR456" s="83" t="s">
        <v>235</v>
      </c>
      <c r="LCS456" s="83" t="s">
        <v>235</v>
      </c>
      <c r="LCT456" s="83" t="s">
        <v>235</v>
      </c>
      <c r="LCU456" s="83" t="s">
        <v>235</v>
      </c>
      <c r="LCV456" s="83" t="s">
        <v>235</v>
      </c>
      <c r="LCW456" s="83" t="s">
        <v>235</v>
      </c>
      <c r="LCX456" s="83" t="s">
        <v>235</v>
      </c>
      <c r="LCY456" s="83" t="s">
        <v>235</v>
      </c>
      <c r="LCZ456" s="83" t="s">
        <v>235</v>
      </c>
      <c r="LDA456" s="83" t="s">
        <v>235</v>
      </c>
      <c r="LDB456" s="83" t="s">
        <v>235</v>
      </c>
      <c r="LDC456" s="83" t="s">
        <v>235</v>
      </c>
      <c r="LDD456" s="83" t="s">
        <v>235</v>
      </c>
      <c r="LDE456" s="83" t="s">
        <v>235</v>
      </c>
      <c r="LDF456" s="83" t="s">
        <v>235</v>
      </c>
      <c r="LDG456" s="83" t="s">
        <v>235</v>
      </c>
      <c r="LDH456" s="83" t="s">
        <v>235</v>
      </c>
      <c r="LDI456" s="83" t="s">
        <v>235</v>
      </c>
      <c r="LDJ456" s="83" t="s">
        <v>235</v>
      </c>
      <c r="LDK456" s="83" t="s">
        <v>235</v>
      </c>
      <c r="LDL456" s="83" t="s">
        <v>235</v>
      </c>
      <c r="LDM456" s="83" t="s">
        <v>235</v>
      </c>
      <c r="LDN456" s="83" t="s">
        <v>235</v>
      </c>
      <c r="LDO456" s="83" t="s">
        <v>235</v>
      </c>
      <c r="LDP456" s="83" t="s">
        <v>235</v>
      </c>
      <c r="LDQ456" s="83" t="s">
        <v>235</v>
      </c>
      <c r="LDR456" s="83" t="s">
        <v>235</v>
      </c>
      <c r="LDS456" s="83" t="s">
        <v>235</v>
      </c>
      <c r="LDT456" s="83" t="s">
        <v>235</v>
      </c>
      <c r="LDU456" s="83" t="s">
        <v>235</v>
      </c>
      <c r="LDV456" s="83" t="s">
        <v>235</v>
      </c>
      <c r="LDW456" s="83" t="s">
        <v>235</v>
      </c>
      <c r="LDX456" s="83" t="s">
        <v>235</v>
      </c>
      <c r="LDY456" s="83" t="s">
        <v>235</v>
      </c>
      <c r="LDZ456" s="83" t="s">
        <v>235</v>
      </c>
      <c r="LEA456" s="83" t="s">
        <v>235</v>
      </c>
      <c r="LEB456" s="83" t="s">
        <v>235</v>
      </c>
      <c r="LEC456" s="83" t="s">
        <v>235</v>
      </c>
      <c r="LED456" s="83" t="s">
        <v>235</v>
      </c>
      <c r="LEE456" s="83" t="s">
        <v>235</v>
      </c>
      <c r="LEF456" s="83" t="s">
        <v>235</v>
      </c>
      <c r="LEG456" s="83" t="s">
        <v>235</v>
      </c>
      <c r="LEH456" s="83" t="s">
        <v>235</v>
      </c>
      <c r="LEI456" s="83" t="s">
        <v>235</v>
      </c>
      <c r="LEJ456" s="83" t="s">
        <v>235</v>
      </c>
      <c r="LEK456" s="83" t="s">
        <v>235</v>
      </c>
      <c r="LEL456" s="83" t="s">
        <v>235</v>
      </c>
      <c r="LEM456" s="83" t="s">
        <v>235</v>
      </c>
      <c r="LEN456" s="83" t="s">
        <v>235</v>
      </c>
      <c r="LEO456" s="83" t="s">
        <v>235</v>
      </c>
      <c r="LEP456" s="83" t="s">
        <v>235</v>
      </c>
      <c r="LEQ456" s="83" t="s">
        <v>235</v>
      </c>
      <c r="LER456" s="83" t="s">
        <v>235</v>
      </c>
      <c r="LES456" s="83" t="s">
        <v>235</v>
      </c>
      <c r="LET456" s="83" t="s">
        <v>235</v>
      </c>
      <c r="LEU456" s="83" t="s">
        <v>235</v>
      </c>
      <c r="LEV456" s="83" t="s">
        <v>235</v>
      </c>
      <c r="LEW456" s="83" t="s">
        <v>235</v>
      </c>
      <c r="LEX456" s="83" t="s">
        <v>235</v>
      </c>
      <c r="LEY456" s="83" t="s">
        <v>235</v>
      </c>
      <c r="LEZ456" s="83" t="s">
        <v>235</v>
      </c>
      <c r="LFA456" s="83" t="s">
        <v>235</v>
      </c>
      <c r="LFB456" s="83" t="s">
        <v>235</v>
      </c>
      <c r="LFC456" s="83" t="s">
        <v>235</v>
      </c>
      <c r="LFD456" s="83" t="s">
        <v>235</v>
      </c>
      <c r="LFE456" s="83" t="s">
        <v>235</v>
      </c>
      <c r="LFF456" s="83" t="s">
        <v>235</v>
      </c>
      <c r="LFG456" s="83" t="s">
        <v>235</v>
      </c>
      <c r="LFH456" s="83" t="s">
        <v>235</v>
      </c>
      <c r="LFI456" s="83" t="s">
        <v>235</v>
      </c>
      <c r="LFJ456" s="83" t="s">
        <v>235</v>
      </c>
      <c r="LFK456" s="83" t="s">
        <v>235</v>
      </c>
      <c r="LFL456" s="83" t="s">
        <v>235</v>
      </c>
      <c r="LFM456" s="83" t="s">
        <v>235</v>
      </c>
      <c r="LFN456" s="83" t="s">
        <v>235</v>
      </c>
      <c r="LFO456" s="83" t="s">
        <v>235</v>
      </c>
      <c r="LFP456" s="83" t="s">
        <v>235</v>
      </c>
      <c r="LFQ456" s="83" t="s">
        <v>235</v>
      </c>
      <c r="LFR456" s="83" t="s">
        <v>235</v>
      </c>
      <c r="LFS456" s="83" t="s">
        <v>235</v>
      </c>
      <c r="LFT456" s="83" t="s">
        <v>235</v>
      </c>
      <c r="LFU456" s="83" t="s">
        <v>235</v>
      </c>
      <c r="LFV456" s="83" t="s">
        <v>235</v>
      </c>
      <c r="LFW456" s="83" t="s">
        <v>235</v>
      </c>
      <c r="LFX456" s="83" t="s">
        <v>235</v>
      </c>
      <c r="LFY456" s="83" t="s">
        <v>235</v>
      </c>
      <c r="LFZ456" s="83" t="s">
        <v>235</v>
      </c>
      <c r="LGA456" s="83" t="s">
        <v>235</v>
      </c>
      <c r="LGB456" s="83" t="s">
        <v>235</v>
      </c>
      <c r="LGC456" s="83" t="s">
        <v>235</v>
      </c>
      <c r="LGD456" s="83" t="s">
        <v>235</v>
      </c>
      <c r="LGE456" s="83" t="s">
        <v>235</v>
      </c>
      <c r="LGF456" s="83" t="s">
        <v>235</v>
      </c>
      <c r="LGG456" s="83" t="s">
        <v>235</v>
      </c>
      <c r="LGH456" s="83" t="s">
        <v>235</v>
      </c>
      <c r="LGI456" s="83" t="s">
        <v>235</v>
      </c>
      <c r="LGJ456" s="83" t="s">
        <v>235</v>
      </c>
      <c r="LGK456" s="83" t="s">
        <v>235</v>
      </c>
      <c r="LGL456" s="83" t="s">
        <v>235</v>
      </c>
      <c r="LGM456" s="83" t="s">
        <v>235</v>
      </c>
      <c r="LGN456" s="83" t="s">
        <v>235</v>
      </c>
      <c r="LGO456" s="83" t="s">
        <v>235</v>
      </c>
      <c r="LGP456" s="83" t="s">
        <v>235</v>
      </c>
      <c r="LGQ456" s="83" t="s">
        <v>235</v>
      </c>
      <c r="LGR456" s="83" t="s">
        <v>235</v>
      </c>
      <c r="LGS456" s="83" t="s">
        <v>235</v>
      </c>
      <c r="LGT456" s="83" t="s">
        <v>235</v>
      </c>
      <c r="LGU456" s="83" t="s">
        <v>235</v>
      </c>
      <c r="LGV456" s="83" t="s">
        <v>235</v>
      </c>
      <c r="LGW456" s="83" t="s">
        <v>235</v>
      </c>
      <c r="LGX456" s="83" t="s">
        <v>235</v>
      </c>
      <c r="LGY456" s="83" t="s">
        <v>235</v>
      </c>
      <c r="LGZ456" s="83" t="s">
        <v>235</v>
      </c>
      <c r="LHA456" s="83" t="s">
        <v>235</v>
      </c>
      <c r="LHB456" s="83" t="s">
        <v>235</v>
      </c>
      <c r="LHC456" s="83" t="s">
        <v>235</v>
      </c>
      <c r="LHD456" s="83" t="s">
        <v>235</v>
      </c>
      <c r="LHE456" s="83" t="s">
        <v>235</v>
      </c>
      <c r="LHF456" s="83" t="s">
        <v>235</v>
      </c>
      <c r="LHG456" s="83" t="s">
        <v>235</v>
      </c>
      <c r="LHH456" s="83" t="s">
        <v>235</v>
      </c>
      <c r="LHI456" s="83" t="s">
        <v>235</v>
      </c>
      <c r="LHJ456" s="83" t="s">
        <v>235</v>
      </c>
      <c r="LHK456" s="83" t="s">
        <v>235</v>
      </c>
      <c r="LHL456" s="83" t="s">
        <v>235</v>
      </c>
      <c r="LHM456" s="83" t="s">
        <v>235</v>
      </c>
      <c r="LHN456" s="83" t="s">
        <v>235</v>
      </c>
      <c r="LHO456" s="83" t="s">
        <v>235</v>
      </c>
      <c r="LHP456" s="83" t="s">
        <v>235</v>
      </c>
      <c r="LHQ456" s="83" t="s">
        <v>235</v>
      </c>
      <c r="LHR456" s="83" t="s">
        <v>235</v>
      </c>
      <c r="LHS456" s="83" t="s">
        <v>235</v>
      </c>
      <c r="LHT456" s="83" t="s">
        <v>235</v>
      </c>
      <c r="LHU456" s="83" t="s">
        <v>235</v>
      </c>
      <c r="LHV456" s="83" t="s">
        <v>235</v>
      </c>
      <c r="LHW456" s="83" t="s">
        <v>235</v>
      </c>
      <c r="LHX456" s="83" t="s">
        <v>235</v>
      </c>
      <c r="LHY456" s="83" t="s">
        <v>235</v>
      </c>
      <c r="LHZ456" s="83" t="s">
        <v>235</v>
      </c>
      <c r="LIA456" s="83" t="s">
        <v>235</v>
      </c>
      <c r="LIB456" s="83" t="s">
        <v>235</v>
      </c>
      <c r="LIC456" s="83" t="s">
        <v>235</v>
      </c>
      <c r="LID456" s="83" t="s">
        <v>235</v>
      </c>
      <c r="LIE456" s="83" t="s">
        <v>235</v>
      </c>
      <c r="LIF456" s="83" t="s">
        <v>235</v>
      </c>
      <c r="LIG456" s="83" t="s">
        <v>235</v>
      </c>
      <c r="LIH456" s="83" t="s">
        <v>235</v>
      </c>
      <c r="LII456" s="83" t="s">
        <v>235</v>
      </c>
      <c r="LIJ456" s="83" t="s">
        <v>235</v>
      </c>
      <c r="LIK456" s="83" t="s">
        <v>235</v>
      </c>
      <c r="LIL456" s="83" t="s">
        <v>235</v>
      </c>
      <c r="LIM456" s="83" t="s">
        <v>235</v>
      </c>
      <c r="LIN456" s="83" t="s">
        <v>235</v>
      </c>
      <c r="LIO456" s="83" t="s">
        <v>235</v>
      </c>
      <c r="LIP456" s="83" t="s">
        <v>235</v>
      </c>
      <c r="LIQ456" s="83" t="s">
        <v>235</v>
      </c>
      <c r="LIR456" s="83" t="s">
        <v>235</v>
      </c>
      <c r="LIS456" s="83" t="s">
        <v>235</v>
      </c>
      <c r="LIT456" s="83" t="s">
        <v>235</v>
      </c>
      <c r="LIU456" s="83" t="s">
        <v>235</v>
      </c>
      <c r="LIV456" s="83" t="s">
        <v>235</v>
      </c>
      <c r="LIW456" s="83" t="s">
        <v>235</v>
      </c>
      <c r="LIX456" s="83" t="s">
        <v>235</v>
      </c>
      <c r="LIY456" s="83" t="s">
        <v>235</v>
      </c>
      <c r="LIZ456" s="83" t="s">
        <v>235</v>
      </c>
      <c r="LJA456" s="83" t="s">
        <v>235</v>
      </c>
      <c r="LJB456" s="83" t="s">
        <v>235</v>
      </c>
      <c r="LJC456" s="83" t="s">
        <v>235</v>
      </c>
      <c r="LJD456" s="83" t="s">
        <v>235</v>
      </c>
      <c r="LJE456" s="83" t="s">
        <v>235</v>
      </c>
      <c r="LJF456" s="83" t="s">
        <v>235</v>
      </c>
      <c r="LJG456" s="83" t="s">
        <v>235</v>
      </c>
      <c r="LJH456" s="83" t="s">
        <v>235</v>
      </c>
      <c r="LJI456" s="83" t="s">
        <v>235</v>
      </c>
      <c r="LJJ456" s="83" t="s">
        <v>235</v>
      </c>
      <c r="LJK456" s="83" t="s">
        <v>235</v>
      </c>
      <c r="LJL456" s="83" t="s">
        <v>235</v>
      </c>
      <c r="LJM456" s="83" t="s">
        <v>235</v>
      </c>
      <c r="LJN456" s="83" t="s">
        <v>235</v>
      </c>
      <c r="LJO456" s="83" t="s">
        <v>235</v>
      </c>
      <c r="LJP456" s="83" t="s">
        <v>235</v>
      </c>
      <c r="LJQ456" s="83" t="s">
        <v>235</v>
      </c>
      <c r="LJR456" s="83" t="s">
        <v>235</v>
      </c>
      <c r="LJS456" s="83" t="s">
        <v>235</v>
      </c>
      <c r="LJT456" s="83" t="s">
        <v>235</v>
      </c>
      <c r="LJU456" s="83" t="s">
        <v>235</v>
      </c>
      <c r="LJV456" s="83" t="s">
        <v>235</v>
      </c>
      <c r="LJW456" s="83" t="s">
        <v>235</v>
      </c>
      <c r="LJX456" s="83" t="s">
        <v>235</v>
      </c>
      <c r="LJY456" s="83" t="s">
        <v>235</v>
      </c>
      <c r="LJZ456" s="83" t="s">
        <v>235</v>
      </c>
      <c r="LKA456" s="83" t="s">
        <v>235</v>
      </c>
      <c r="LKB456" s="83" t="s">
        <v>235</v>
      </c>
      <c r="LKC456" s="83" t="s">
        <v>235</v>
      </c>
      <c r="LKD456" s="83" t="s">
        <v>235</v>
      </c>
      <c r="LKE456" s="83" t="s">
        <v>235</v>
      </c>
      <c r="LKF456" s="83" t="s">
        <v>235</v>
      </c>
      <c r="LKG456" s="83" t="s">
        <v>235</v>
      </c>
      <c r="LKH456" s="83" t="s">
        <v>235</v>
      </c>
      <c r="LKI456" s="83" t="s">
        <v>235</v>
      </c>
      <c r="LKJ456" s="83" t="s">
        <v>235</v>
      </c>
      <c r="LKK456" s="83" t="s">
        <v>235</v>
      </c>
      <c r="LKL456" s="83" t="s">
        <v>235</v>
      </c>
      <c r="LKM456" s="83" t="s">
        <v>235</v>
      </c>
      <c r="LKN456" s="83" t="s">
        <v>235</v>
      </c>
      <c r="LKO456" s="83" t="s">
        <v>235</v>
      </c>
      <c r="LKP456" s="83" t="s">
        <v>235</v>
      </c>
      <c r="LKQ456" s="83" t="s">
        <v>235</v>
      </c>
      <c r="LKR456" s="83" t="s">
        <v>235</v>
      </c>
      <c r="LKS456" s="83" t="s">
        <v>235</v>
      </c>
      <c r="LKT456" s="83" t="s">
        <v>235</v>
      </c>
      <c r="LKU456" s="83" t="s">
        <v>235</v>
      </c>
      <c r="LKV456" s="83" t="s">
        <v>235</v>
      </c>
      <c r="LKW456" s="83" t="s">
        <v>235</v>
      </c>
      <c r="LKX456" s="83" t="s">
        <v>235</v>
      </c>
      <c r="LKY456" s="83" t="s">
        <v>235</v>
      </c>
      <c r="LKZ456" s="83" t="s">
        <v>235</v>
      </c>
      <c r="LLA456" s="83" t="s">
        <v>235</v>
      </c>
      <c r="LLB456" s="83" t="s">
        <v>235</v>
      </c>
      <c r="LLC456" s="83" t="s">
        <v>235</v>
      </c>
      <c r="LLD456" s="83" t="s">
        <v>235</v>
      </c>
      <c r="LLE456" s="83" t="s">
        <v>235</v>
      </c>
      <c r="LLF456" s="83" t="s">
        <v>235</v>
      </c>
      <c r="LLG456" s="83" t="s">
        <v>235</v>
      </c>
      <c r="LLH456" s="83" t="s">
        <v>235</v>
      </c>
      <c r="LLI456" s="83" t="s">
        <v>235</v>
      </c>
      <c r="LLJ456" s="83" t="s">
        <v>235</v>
      </c>
      <c r="LLK456" s="83" t="s">
        <v>235</v>
      </c>
      <c r="LLL456" s="83" t="s">
        <v>235</v>
      </c>
      <c r="LLM456" s="83" t="s">
        <v>235</v>
      </c>
      <c r="LLN456" s="83" t="s">
        <v>235</v>
      </c>
      <c r="LLO456" s="83" t="s">
        <v>235</v>
      </c>
      <c r="LLP456" s="83" t="s">
        <v>235</v>
      </c>
      <c r="LLQ456" s="83" t="s">
        <v>235</v>
      </c>
      <c r="LLR456" s="83" t="s">
        <v>235</v>
      </c>
      <c r="LLS456" s="83" t="s">
        <v>235</v>
      </c>
      <c r="LLT456" s="83" t="s">
        <v>235</v>
      </c>
      <c r="LLU456" s="83" t="s">
        <v>235</v>
      </c>
      <c r="LLV456" s="83" t="s">
        <v>235</v>
      </c>
      <c r="LLW456" s="83" t="s">
        <v>235</v>
      </c>
      <c r="LLX456" s="83" t="s">
        <v>235</v>
      </c>
      <c r="LLY456" s="83" t="s">
        <v>235</v>
      </c>
      <c r="LLZ456" s="83" t="s">
        <v>235</v>
      </c>
      <c r="LMA456" s="83" t="s">
        <v>235</v>
      </c>
      <c r="LMB456" s="83" t="s">
        <v>235</v>
      </c>
      <c r="LMC456" s="83" t="s">
        <v>235</v>
      </c>
      <c r="LMD456" s="83" t="s">
        <v>235</v>
      </c>
      <c r="LME456" s="83" t="s">
        <v>235</v>
      </c>
      <c r="LMF456" s="83" t="s">
        <v>235</v>
      </c>
      <c r="LMG456" s="83" t="s">
        <v>235</v>
      </c>
      <c r="LMH456" s="83" t="s">
        <v>235</v>
      </c>
      <c r="LMI456" s="83" t="s">
        <v>235</v>
      </c>
      <c r="LMJ456" s="83" t="s">
        <v>235</v>
      </c>
      <c r="LMK456" s="83" t="s">
        <v>235</v>
      </c>
      <c r="LML456" s="83" t="s">
        <v>235</v>
      </c>
      <c r="LMM456" s="83" t="s">
        <v>235</v>
      </c>
      <c r="LMN456" s="83" t="s">
        <v>235</v>
      </c>
      <c r="LMO456" s="83" t="s">
        <v>235</v>
      </c>
      <c r="LMP456" s="83" t="s">
        <v>235</v>
      </c>
      <c r="LMQ456" s="83" t="s">
        <v>235</v>
      </c>
      <c r="LMR456" s="83" t="s">
        <v>235</v>
      </c>
      <c r="LMS456" s="83" t="s">
        <v>235</v>
      </c>
      <c r="LMT456" s="83" t="s">
        <v>235</v>
      </c>
      <c r="LMU456" s="83" t="s">
        <v>235</v>
      </c>
      <c r="LMV456" s="83" t="s">
        <v>235</v>
      </c>
      <c r="LMW456" s="83" t="s">
        <v>235</v>
      </c>
      <c r="LMX456" s="83" t="s">
        <v>235</v>
      </c>
      <c r="LMY456" s="83" t="s">
        <v>235</v>
      </c>
      <c r="LMZ456" s="83" t="s">
        <v>235</v>
      </c>
      <c r="LNA456" s="83" t="s">
        <v>235</v>
      </c>
      <c r="LNB456" s="83" t="s">
        <v>235</v>
      </c>
      <c r="LNC456" s="83" t="s">
        <v>235</v>
      </c>
      <c r="LND456" s="83" t="s">
        <v>235</v>
      </c>
      <c r="LNE456" s="83" t="s">
        <v>235</v>
      </c>
      <c r="LNF456" s="83" t="s">
        <v>235</v>
      </c>
      <c r="LNG456" s="83" t="s">
        <v>235</v>
      </c>
      <c r="LNH456" s="83" t="s">
        <v>235</v>
      </c>
      <c r="LNI456" s="83" t="s">
        <v>235</v>
      </c>
      <c r="LNJ456" s="83" t="s">
        <v>235</v>
      </c>
      <c r="LNK456" s="83" t="s">
        <v>235</v>
      </c>
      <c r="LNL456" s="83" t="s">
        <v>235</v>
      </c>
      <c r="LNM456" s="83" t="s">
        <v>235</v>
      </c>
      <c r="LNN456" s="83" t="s">
        <v>235</v>
      </c>
      <c r="LNO456" s="83" t="s">
        <v>235</v>
      </c>
      <c r="LNP456" s="83" t="s">
        <v>235</v>
      </c>
      <c r="LNQ456" s="83" t="s">
        <v>235</v>
      </c>
      <c r="LNR456" s="83" t="s">
        <v>235</v>
      </c>
      <c r="LNS456" s="83" t="s">
        <v>235</v>
      </c>
      <c r="LNT456" s="83" t="s">
        <v>235</v>
      </c>
      <c r="LNU456" s="83" t="s">
        <v>235</v>
      </c>
      <c r="LNV456" s="83" t="s">
        <v>235</v>
      </c>
      <c r="LNW456" s="83" t="s">
        <v>235</v>
      </c>
      <c r="LNX456" s="83" t="s">
        <v>235</v>
      </c>
      <c r="LNY456" s="83" t="s">
        <v>235</v>
      </c>
      <c r="LNZ456" s="83" t="s">
        <v>235</v>
      </c>
      <c r="LOA456" s="83" t="s">
        <v>235</v>
      </c>
      <c r="LOB456" s="83" t="s">
        <v>235</v>
      </c>
      <c r="LOC456" s="83" t="s">
        <v>235</v>
      </c>
      <c r="LOD456" s="83" t="s">
        <v>235</v>
      </c>
      <c r="LOE456" s="83" t="s">
        <v>235</v>
      </c>
      <c r="LOF456" s="83" t="s">
        <v>235</v>
      </c>
      <c r="LOG456" s="83" t="s">
        <v>235</v>
      </c>
      <c r="LOH456" s="83" t="s">
        <v>235</v>
      </c>
      <c r="LOI456" s="83" t="s">
        <v>235</v>
      </c>
      <c r="LOJ456" s="83" t="s">
        <v>235</v>
      </c>
      <c r="LOK456" s="83" t="s">
        <v>235</v>
      </c>
      <c r="LOL456" s="83" t="s">
        <v>235</v>
      </c>
      <c r="LOM456" s="83" t="s">
        <v>235</v>
      </c>
      <c r="LON456" s="83" t="s">
        <v>235</v>
      </c>
      <c r="LOO456" s="83" t="s">
        <v>235</v>
      </c>
      <c r="LOP456" s="83" t="s">
        <v>235</v>
      </c>
      <c r="LOQ456" s="83" t="s">
        <v>235</v>
      </c>
      <c r="LOR456" s="83" t="s">
        <v>235</v>
      </c>
      <c r="LOS456" s="83" t="s">
        <v>235</v>
      </c>
      <c r="LOT456" s="83" t="s">
        <v>235</v>
      </c>
      <c r="LOU456" s="83" t="s">
        <v>235</v>
      </c>
      <c r="LOV456" s="83" t="s">
        <v>235</v>
      </c>
      <c r="LOW456" s="83" t="s">
        <v>235</v>
      </c>
      <c r="LOX456" s="83" t="s">
        <v>235</v>
      </c>
      <c r="LOY456" s="83" t="s">
        <v>235</v>
      </c>
      <c r="LOZ456" s="83" t="s">
        <v>235</v>
      </c>
      <c r="LPA456" s="83" t="s">
        <v>235</v>
      </c>
      <c r="LPB456" s="83" t="s">
        <v>235</v>
      </c>
      <c r="LPC456" s="83" t="s">
        <v>235</v>
      </c>
      <c r="LPD456" s="83" t="s">
        <v>235</v>
      </c>
      <c r="LPE456" s="83" t="s">
        <v>235</v>
      </c>
      <c r="LPF456" s="83" t="s">
        <v>235</v>
      </c>
      <c r="LPG456" s="83" t="s">
        <v>235</v>
      </c>
      <c r="LPH456" s="83" t="s">
        <v>235</v>
      </c>
      <c r="LPI456" s="83" t="s">
        <v>235</v>
      </c>
      <c r="LPJ456" s="83" t="s">
        <v>235</v>
      </c>
      <c r="LPK456" s="83" t="s">
        <v>235</v>
      </c>
      <c r="LPL456" s="83" t="s">
        <v>235</v>
      </c>
      <c r="LPM456" s="83" t="s">
        <v>235</v>
      </c>
      <c r="LPN456" s="83" t="s">
        <v>235</v>
      </c>
      <c r="LPO456" s="83" t="s">
        <v>235</v>
      </c>
      <c r="LPP456" s="83" t="s">
        <v>235</v>
      </c>
      <c r="LPQ456" s="83" t="s">
        <v>235</v>
      </c>
      <c r="LPR456" s="83" t="s">
        <v>235</v>
      </c>
      <c r="LPS456" s="83" t="s">
        <v>235</v>
      </c>
      <c r="LPT456" s="83" t="s">
        <v>235</v>
      </c>
      <c r="LPU456" s="83" t="s">
        <v>235</v>
      </c>
      <c r="LPV456" s="83" t="s">
        <v>235</v>
      </c>
      <c r="LPW456" s="83" t="s">
        <v>235</v>
      </c>
      <c r="LPX456" s="83" t="s">
        <v>235</v>
      </c>
      <c r="LPY456" s="83" t="s">
        <v>235</v>
      </c>
      <c r="LPZ456" s="83" t="s">
        <v>235</v>
      </c>
      <c r="LQA456" s="83" t="s">
        <v>235</v>
      </c>
      <c r="LQB456" s="83" t="s">
        <v>235</v>
      </c>
      <c r="LQC456" s="83" t="s">
        <v>235</v>
      </c>
      <c r="LQD456" s="83" t="s">
        <v>235</v>
      </c>
      <c r="LQE456" s="83" t="s">
        <v>235</v>
      </c>
      <c r="LQF456" s="83" t="s">
        <v>235</v>
      </c>
      <c r="LQG456" s="83" t="s">
        <v>235</v>
      </c>
      <c r="LQH456" s="83" t="s">
        <v>235</v>
      </c>
      <c r="LQI456" s="83" t="s">
        <v>235</v>
      </c>
      <c r="LQJ456" s="83" t="s">
        <v>235</v>
      </c>
      <c r="LQK456" s="83" t="s">
        <v>235</v>
      </c>
      <c r="LQL456" s="83" t="s">
        <v>235</v>
      </c>
      <c r="LQM456" s="83" t="s">
        <v>235</v>
      </c>
      <c r="LQN456" s="83" t="s">
        <v>235</v>
      </c>
      <c r="LQO456" s="83" t="s">
        <v>235</v>
      </c>
      <c r="LQP456" s="83" t="s">
        <v>235</v>
      </c>
      <c r="LQQ456" s="83" t="s">
        <v>235</v>
      </c>
      <c r="LQR456" s="83" t="s">
        <v>235</v>
      </c>
      <c r="LQS456" s="83" t="s">
        <v>235</v>
      </c>
      <c r="LQT456" s="83" t="s">
        <v>235</v>
      </c>
      <c r="LQU456" s="83" t="s">
        <v>235</v>
      </c>
      <c r="LQV456" s="83" t="s">
        <v>235</v>
      </c>
      <c r="LQW456" s="83" t="s">
        <v>235</v>
      </c>
      <c r="LQX456" s="83" t="s">
        <v>235</v>
      </c>
      <c r="LQY456" s="83" t="s">
        <v>235</v>
      </c>
      <c r="LQZ456" s="83" t="s">
        <v>235</v>
      </c>
      <c r="LRA456" s="83" t="s">
        <v>235</v>
      </c>
      <c r="LRB456" s="83" t="s">
        <v>235</v>
      </c>
      <c r="LRC456" s="83" t="s">
        <v>235</v>
      </c>
      <c r="LRD456" s="83" t="s">
        <v>235</v>
      </c>
      <c r="LRE456" s="83" t="s">
        <v>235</v>
      </c>
      <c r="LRF456" s="83" t="s">
        <v>235</v>
      </c>
      <c r="LRG456" s="83" t="s">
        <v>235</v>
      </c>
      <c r="LRH456" s="83" t="s">
        <v>235</v>
      </c>
      <c r="LRI456" s="83" t="s">
        <v>235</v>
      </c>
      <c r="LRJ456" s="83" t="s">
        <v>235</v>
      </c>
      <c r="LRK456" s="83" t="s">
        <v>235</v>
      </c>
      <c r="LRL456" s="83" t="s">
        <v>235</v>
      </c>
      <c r="LRM456" s="83" t="s">
        <v>235</v>
      </c>
      <c r="LRN456" s="83" t="s">
        <v>235</v>
      </c>
      <c r="LRO456" s="83" t="s">
        <v>235</v>
      </c>
      <c r="LRP456" s="83" t="s">
        <v>235</v>
      </c>
      <c r="LRQ456" s="83" t="s">
        <v>235</v>
      </c>
      <c r="LRR456" s="83" t="s">
        <v>235</v>
      </c>
      <c r="LRS456" s="83" t="s">
        <v>235</v>
      </c>
      <c r="LRT456" s="83" t="s">
        <v>235</v>
      </c>
      <c r="LRU456" s="83" t="s">
        <v>235</v>
      </c>
      <c r="LRV456" s="83" t="s">
        <v>235</v>
      </c>
      <c r="LRW456" s="83" t="s">
        <v>235</v>
      </c>
      <c r="LRX456" s="83" t="s">
        <v>235</v>
      </c>
      <c r="LRY456" s="83" t="s">
        <v>235</v>
      </c>
      <c r="LRZ456" s="83" t="s">
        <v>235</v>
      </c>
      <c r="LSA456" s="83" t="s">
        <v>235</v>
      </c>
      <c r="LSB456" s="83" t="s">
        <v>235</v>
      </c>
      <c r="LSC456" s="83" t="s">
        <v>235</v>
      </c>
      <c r="LSD456" s="83" t="s">
        <v>235</v>
      </c>
      <c r="LSE456" s="83" t="s">
        <v>235</v>
      </c>
      <c r="LSF456" s="83" t="s">
        <v>235</v>
      </c>
      <c r="LSG456" s="83" t="s">
        <v>235</v>
      </c>
      <c r="LSH456" s="83" t="s">
        <v>235</v>
      </c>
      <c r="LSI456" s="83" t="s">
        <v>235</v>
      </c>
      <c r="LSJ456" s="83" t="s">
        <v>235</v>
      </c>
      <c r="LSK456" s="83" t="s">
        <v>235</v>
      </c>
      <c r="LSL456" s="83" t="s">
        <v>235</v>
      </c>
      <c r="LSM456" s="83" t="s">
        <v>235</v>
      </c>
      <c r="LSN456" s="83" t="s">
        <v>235</v>
      </c>
      <c r="LSO456" s="83" t="s">
        <v>235</v>
      </c>
      <c r="LSP456" s="83" t="s">
        <v>235</v>
      </c>
      <c r="LSQ456" s="83" t="s">
        <v>235</v>
      </c>
      <c r="LSR456" s="83" t="s">
        <v>235</v>
      </c>
      <c r="LSS456" s="83" t="s">
        <v>235</v>
      </c>
      <c r="LST456" s="83" t="s">
        <v>235</v>
      </c>
      <c r="LSU456" s="83" t="s">
        <v>235</v>
      </c>
      <c r="LSV456" s="83" t="s">
        <v>235</v>
      </c>
      <c r="LSW456" s="83" t="s">
        <v>235</v>
      </c>
      <c r="LSX456" s="83" t="s">
        <v>235</v>
      </c>
      <c r="LSY456" s="83" t="s">
        <v>235</v>
      </c>
      <c r="LSZ456" s="83" t="s">
        <v>235</v>
      </c>
      <c r="LTA456" s="83" t="s">
        <v>235</v>
      </c>
      <c r="LTB456" s="83" t="s">
        <v>235</v>
      </c>
      <c r="LTC456" s="83" t="s">
        <v>235</v>
      </c>
      <c r="LTD456" s="83" t="s">
        <v>235</v>
      </c>
      <c r="LTE456" s="83" t="s">
        <v>235</v>
      </c>
      <c r="LTF456" s="83" t="s">
        <v>235</v>
      </c>
      <c r="LTG456" s="83" t="s">
        <v>235</v>
      </c>
      <c r="LTH456" s="83" t="s">
        <v>235</v>
      </c>
      <c r="LTI456" s="83" t="s">
        <v>235</v>
      </c>
      <c r="LTJ456" s="83" t="s">
        <v>235</v>
      </c>
      <c r="LTK456" s="83" t="s">
        <v>235</v>
      </c>
      <c r="LTL456" s="83" t="s">
        <v>235</v>
      </c>
      <c r="LTM456" s="83" t="s">
        <v>235</v>
      </c>
      <c r="LTN456" s="83" t="s">
        <v>235</v>
      </c>
      <c r="LTO456" s="83" t="s">
        <v>235</v>
      </c>
      <c r="LTP456" s="83" t="s">
        <v>235</v>
      </c>
      <c r="LTQ456" s="83" t="s">
        <v>235</v>
      </c>
      <c r="LTR456" s="83" t="s">
        <v>235</v>
      </c>
      <c r="LTS456" s="83" t="s">
        <v>235</v>
      </c>
      <c r="LTT456" s="83" t="s">
        <v>235</v>
      </c>
      <c r="LTU456" s="83" t="s">
        <v>235</v>
      </c>
      <c r="LTV456" s="83" t="s">
        <v>235</v>
      </c>
      <c r="LTW456" s="83" t="s">
        <v>235</v>
      </c>
      <c r="LTX456" s="83" t="s">
        <v>235</v>
      </c>
      <c r="LTY456" s="83" t="s">
        <v>235</v>
      </c>
      <c r="LTZ456" s="83" t="s">
        <v>235</v>
      </c>
      <c r="LUA456" s="83" t="s">
        <v>235</v>
      </c>
      <c r="LUB456" s="83" t="s">
        <v>235</v>
      </c>
      <c r="LUC456" s="83" t="s">
        <v>235</v>
      </c>
      <c r="LUD456" s="83" t="s">
        <v>235</v>
      </c>
      <c r="LUE456" s="83" t="s">
        <v>235</v>
      </c>
      <c r="LUF456" s="83" t="s">
        <v>235</v>
      </c>
      <c r="LUG456" s="83" t="s">
        <v>235</v>
      </c>
      <c r="LUH456" s="83" t="s">
        <v>235</v>
      </c>
      <c r="LUI456" s="83" t="s">
        <v>235</v>
      </c>
      <c r="LUJ456" s="83" t="s">
        <v>235</v>
      </c>
      <c r="LUK456" s="83" t="s">
        <v>235</v>
      </c>
      <c r="LUL456" s="83" t="s">
        <v>235</v>
      </c>
      <c r="LUM456" s="83" t="s">
        <v>235</v>
      </c>
      <c r="LUN456" s="83" t="s">
        <v>235</v>
      </c>
      <c r="LUO456" s="83" t="s">
        <v>235</v>
      </c>
      <c r="LUP456" s="83" t="s">
        <v>235</v>
      </c>
      <c r="LUQ456" s="83" t="s">
        <v>235</v>
      </c>
      <c r="LUR456" s="83" t="s">
        <v>235</v>
      </c>
      <c r="LUS456" s="83" t="s">
        <v>235</v>
      </c>
      <c r="LUT456" s="83" t="s">
        <v>235</v>
      </c>
      <c r="LUU456" s="83" t="s">
        <v>235</v>
      </c>
      <c r="LUV456" s="83" t="s">
        <v>235</v>
      </c>
      <c r="LUW456" s="83" t="s">
        <v>235</v>
      </c>
      <c r="LUX456" s="83" t="s">
        <v>235</v>
      </c>
      <c r="LUY456" s="83" t="s">
        <v>235</v>
      </c>
      <c r="LUZ456" s="83" t="s">
        <v>235</v>
      </c>
      <c r="LVA456" s="83" t="s">
        <v>235</v>
      </c>
      <c r="LVB456" s="83" t="s">
        <v>235</v>
      </c>
      <c r="LVC456" s="83" t="s">
        <v>235</v>
      </c>
      <c r="LVD456" s="83" t="s">
        <v>235</v>
      </c>
      <c r="LVE456" s="83" t="s">
        <v>235</v>
      </c>
      <c r="LVF456" s="83" t="s">
        <v>235</v>
      </c>
      <c r="LVG456" s="83" t="s">
        <v>235</v>
      </c>
      <c r="LVH456" s="83" t="s">
        <v>235</v>
      </c>
      <c r="LVI456" s="83" t="s">
        <v>235</v>
      </c>
      <c r="LVJ456" s="83" t="s">
        <v>235</v>
      </c>
      <c r="LVK456" s="83" t="s">
        <v>235</v>
      </c>
      <c r="LVL456" s="83" t="s">
        <v>235</v>
      </c>
      <c r="LVM456" s="83" t="s">
        <v>235</v>
      </c>
      <c r="LVN456" s="83" t="s">
        <v>235</v>
      </c>
      <c r="LVO456" s="83" t="s">
        <v>235</v>
      </c>
      <c r="LVP456" s="83" t="s">
        <v>235</v>
      </c>
      <c r="LVQ456" s="83" t="s">
        <v>235</v>
      </c>
      <c r="LVR456" s="83" t="s">
        <v>235</v>
      </c>
      <c r="LVS456" s="83" t="s">
        <v>235</v>
      </c>
      <c r="LVT456" s="83" t="s">
        <v>235</v>
      </c>
      <c r="LVU456" s="83" t="s">
        <v>235</v>
      </c>
      <c r="LVV456" s="83" t="s">
        <v>235</v>
      </c>
      <c r="LVW456" s="83" t="s">
        <v>235</v>
      </c>
      <c r="LVX456" s="83" t="s">
        <v>235</v>
      </c>
      <c r="LVY456" s="83" t="s">
        <v>235</v>
      </c>
      <c r="LVZ456" s="83" t="s">
        <v>235</v>
      </c>
      <c r="LWA456" s="83" t="s">
        <v>235</v>
      </c>
      <c r="LWB456" s="83" t="s">
        <v>235</v>
      </c>
      <c r="LWC456" s="83" t="s">
        <v>235</v>
      </c>
      <c r="LWD456" s="83" t="s">
        <v>235</v>
      </c>
      <c r="LWE456" s="83" t="s">
        <v>235</v>
      </c>
      <c r="LWF456" s="83" t="s">
        <v>235</v>
      </c>
      <c r="LWG456" s="83" t="s">
        <v>235</v>
      </c>
      <c r="LWH456" s="83" t="s">
        <v>235</v>
      </c>
      <c r="LWI456" s="83" t="s">
        <v>235</v>
      </c>
      <c r="LWJ456" s="83" t="s">
        <v>235</v>
      </c>
      <c r="LWK456" s="83" t="s">
        <v>235</v>
      </c>
      <c r="LWL456" s="83" t="s">
        <v>235</v>
      </c>
      <c r="LWM456" s="83" t="s">
        <v>235</v>
      </c>
      <c r="LWN456" s="83" t="s">
        <v>235</v>
      </c>
      <c r="LWO456" s="83" t="s">
        <v>235</v>
      </c>
      <c r="LWP456" s="83" t="s">
        <v>235</v>
      </c>
      <c r="LWQ456" s="83" t="s">
        <v>235</v>
      </c>
      <c r="LWR456" s="83" t="s">
        <v>235</v>
      </c>
      <c r="LWS456" s="83" t="s">
        <v>235</v>
      </c>
      <c r="LWT456" s="83" t="s">
        <v>235</v>
      </c>
      <c r="LWU456" s="83" t="s">
        <v>235</v>
      </c>
      <c r="LWV456" s="83" t="s">
        <v>235</v>
      </c>
      <c r="LWW456" s="83" t="s">
        <v>235</v>
      </c>
      <c r="LWX456" s="83" t="s">
        <v>235</v>
      </c>
      <c r="LWY456" s="83" t="s">
        <v>235</v>
      </c>
      <c r="LWZ456" s="83" t="s">
        <v>235</v>
      </c>
      <c r="LXA456" s="83" t="s">
        <v>235</v>
      </c>
      <c r="LXB456" s="83" t="s">
        <v>235</v>
      </c>
      <c r="LXC456" s="83" t="s">
        <v>235</v>
      </c>
      <c r="LXD456" s="83" t="s">
        <v>235</v>
      </c>
      <c r="LXE456" s="83" t="s">
        <v>235</v>
      </c>
      <c r="LXF456" s="83" t="s">
        <v>235</v>
      </c>
      <c r="LXG456" s="83" t="s">
        <v>235</v>
      </c>
      <c r="LXH456" s="83" t="s">
        <v>235</v>
      </c>
      <c r="LXI456" s="83" t="s">
        <v>235</v>
      </c>
      <c r="LXJ456" s="83" t="s">
        <v>235</v>
      </c>
      <c r="LXK456" s="83" t="s">
        <v>235</v>
      </c>
      <c r="LXL456" s="83" t="s">
        <v>235</v>
      </c>
      <c r="LXM456" s="83" t="s">
        <v>235</v>
      </c>
      <c r="LXN456" s="83" t="s">
        <v>235</v>
      </c>
      <c r="LXO456" s="83" t="s">
        <v>235</v>
      </c>
      <c r="LXP456" s="83" t="s">
        <v>235</v>
      </c>
      <c r="LXQ456" s="83" t="s">
        <v>235</v>
      </c>
      <c r="LXR456" s="83" t="s">
        <v>235</v>
      </c>
      <c r="LXS456" s="83" t="s">
        <v>235</v>
      </c>
      <c r="LXT456" s="83" t="s">
        <v>235</v>
      </c>
      <c r="LXU456" s="83" t="s">
        <v>235</v>
      </c>
      <c r="LXV456" s="83" t="s">
        <v>235</v>
      </c>
      <c r="LXW456" s="83" t="s">
        <v>235</v>
      </c>
      <c r="LXX456" s="83" t="s">
        <v>235</v>
      </c>
      <c r="LXY456" s="83" t="s">
        <v>235</v>
      </c>
      <c r="LXZ456" s="83" t="s">
        <v>235</v>
      </c>
      <c r="LYA456" s="83" t="s">
        <v>235</v>
      </c>
      <c r="LYB456" s="83" t="s">
        <v>235</v>
      </c>
      <c r="LYC456" s="83" t="s">
        <v>235</v>
      </c>
      <c r="LYD456" s="83" t="s">
        <v>235</v>
      </c>
      <c r="LYE456" s="83" t="s">
        <v>235</v>
      </c>
      <c r="LYF456" s="83" t="s">
        <v>235</v>
      </c>
      <c r="LYG456" s="83" t="s">
        <v>235</v>
      </c>
      <c r="LYH456" s="83" t="s">
        <v>235</v>
      </c>
      <c r="LYI456" s="83" t="s">
        <v>235</v>
      </c>
      <c r="LYJ456" s="83" t="s">
        <v>235</v>
      </c>
      <c r="LYK456" s="83" t="s">
        <v>235</v>
      </c>
      <c r="LYL456" s="83" t="s">
        <v>235</v>
      </c>
      <c r="LYM456" s="83" t="s">
        <v>235</v>
      </c>
      <c r="LYN456" s="83" t="s">
        <v>235</v>
      </c>
      <c r="LYO456" s="83" t="s">
        <v>235</v>
      </c>
      <c r="LYP456" s="83" t="s">
        <v>235</v>
      </c>
      <c r="LYQ456" s="83" t="s">
        <v>235</v>
      </c>
      <c r="LYR456" s="83" t="s">
        <v>235</v>
      </c>
      <c r="LYS456" s="83" t="s">
        <v>235</v>
      </c>
      <c r="LYT456" s="83" t="s">
        <v>235</v>
      </c>
      <c r="LYU456" s="83" t="s">
        <v>235</v>
      </c>
      <c r="LYV456" s="83" t="s">
        <v>235</v>
      </c>
      <c r="LYW456" s="83" t="s">
        <v>235</v>
      </c>
      <c r="LYX456" s="83" t="s">
        <v>235</v>
      </c>
      <c r="LYY456" s="83" t="s">
        <v>235</v>
      </c>
      <c r="LYZ456" s="83" t="s">
        <v>235</v>
      </c>
      <c r="LZA456" s="83" t="s">
        <v>235</v>
      </c>
      <c r="LZB456" s="83" t="s">
        <v>235</v>
      </c>
      <c r="LZC456" s="83" t="s">
        <v>235</v>
      </c>
      <c r="LZD456" s="83" t="s">
        <v>235</v>
      </c>
      <c r="LZE456" s="83" t="s">
        <v>235</v>
      </c>
      <c r="LZF456" s="83" t="s">
        <v>235</v>
      </c>
      <c r="LZG456" s="83" t="s">
        <v>235</v>
      </c>
      <c r="LZH456" s="83" t="s">
        <v>235</v>
      </c>
      <c r="LZI456" s="83" t="s">
        <v>235</v>
      </c>
      <c r="LZJ456" s="83" t="s">
        <v>235</v>
      </c>
      <c r="LZK456" s="83" t="s">
        <v>235</v>
      </c>
      <c r="LZL456" s="83" t="s">
        <v>235</v>
      </c>
      <c r="LZM456" s="83" t="s">
        <v>235</v>
      </c>
      <c r="LZN456" s="83" t="s">
        <v>235</v>
      </c>
      <c r="LZO456" s="83" t="s">
        <v>235</v>
      </c>
      <c r="LZP456" s="83" t="s">
        <v>235</v>
      </c>
      <c r="LZQ456" s="83" t="s">
        <v>235</v>
      </c>
      <c r="LZR456" s="83" t="s">
        <v>235</v>
      </c>
      <c r="LZS456" s="83" t="s">
        <v>235</v>
      </c>
      <c r="LZT456" s="83" t="s">
        <v>235</v>
      </c>
      <c r="LZU456" s="83" t="s">
        <v>235</v>
      </c>
      <c r="LZV456" s="83" t="s">
        <v>235</v>
      </c>
      <c r="LZW456" s="83" t="s">
        <v>235</v>
      </c>
      <c r="LZX456" s="83" t="s">
        <v>235</v>
      </c>
      <c r="LZY456" s="83" t="s">
        <v>235</v>
      </c>
      <c r="LZZ456" s="83" t="s">
        <v>235</v>
      </c>
      <c r="MAA456" s="83" t="s">
        <v>235</v>
      </c>
      <c r="MAB456" s="83" t="s">
        <v>235</v>
      </c>
      <c r="MAC456" s="83" t="s">
        <v>235</v>
      </c>
      <c r="MAD456" s="83" t="s">
        <v>235</v>
      </c>
      <c r="MAE456" s="83" t="s">
        <v>235</v>
      </c>
      <c r="MAF456" s="83" t="s">
        <v>235</v>
      </c>
      <c r="MAG456" s="83" t="s">
        <v>235</v>
      </c>
      <c r="MAH456" s="83" t="s">
        <v>235</v>
      </c>
      <c r="MAI456" s="83" t="s">
        <v>235</v>
      </c>
      <c r="MAJ456" s="83" t="s">
        <v>235</v>
      </c>
      <c r="MAK456" s="83" t="s">
        <v>235</v>
      </c>
      <c r="MAL456" s="83" t="s">
        <v>235</v>
      </c>
      <c r="MAM456" s="83" t="s">
        <v>235</v>
      </c>
      <c r="MAN456" s="83" t="s">
        <v>235</v>
      </c>
      <c r="MAO456" s="83" t="s">
        <v>235</v>
      </c>
      <c r="MAP456" s="83" t="s">
        <v>235</v>
      </c>
      <c r="MAQ456" s="83" t="s">
        <v>235</v>
      </c>
      <c r="MAR456" s="83" t="s">
        <v>235</v>
      </c>
      <c r="MAS456" s="83" t="s">
        <v>235</v>
      </c>
      <c r="MAT456" s="83" t="s">
        <v>235</v>
      </c>
      <c r="MAU456" s="83" t="s">
        <v>235</v>
      </c>
      <c r="MAV456" s="83" t="s">
        <v>235</v>
      </c>
      <c r="MAW456" s="83" t="s">
        <v>235</v>
      </c>
      <c r="MAX456" s="83" t="s">
        <v>235</v>
      </c>
      <c r="MAY456" s="83" t="s">
        <v>235</v>
      </c>
      <c r="MAZ456" s="83" t="s">
        <v>235</v>
      </c>
      <c r="MBA456" s="83" t="s">
        <v>235</v>
      </c>
      <c r="MBB456" s="83" t="s">
        <v>235</v>
      </c>
      <c r="MBC456" s="83" t="s">
        <v>235</v>
      </c>
      <c r="MBD456" s="83" t="s">
        <v>235</v>
      </c>
      <c r="MBE456" s="83" t="s">
        <v>235</v>
      </c>
      <c r="MBF456" s="83" t="s">
        <v>235</v>
      </c>
      <c r="MBG456" s="83" t="s">
        <v>235</v>
      </c>
      <c r="MBH456" s="83" t="s">
        <v>235</v>
      </c>
      <c r="MBI456" s="83" t="s">
        <v>235</v>
      </c>
      <c r="MBJ456" s="83" t="s">
        <v>235</v>
      </c>
      <c r="MBK456" s="83" t="s">
        <v>235</v>
      </c>
      <c r="MBL456" s="83" t="s">
        <v>235</v>
      </c>
      <c r="MBM456" s="83" t="s">
        <v>235</v>
      </c>
      <c r="MBN456" s="83" t="s">
        <v>235</v>
      </c>
      <c r="MBO456" s="83" t="s">
        <v>235</v>
      </c>
      <c r="MBP456" s="83" t="s">
        <v>235</v>
      </c>
      <c r="MBQ456" s="83" t="s">
        <v>235</v>
      </c>
      <c r="MBR456" s="83" t="s">
        <v>235</v>
      </c>
      <c r="MBS456" s="83" t="s">
        <v>235</v>
      </c>
      <c r="MBT456" s="83" t="s">
        <v>235</v>
      </c>
      <c r="MBU456" s="83" t="s">
        <v>235</v>
      </c>
      <c r="MBV456" s="83" t="s">
        <v>235</v>
      </c>
      <c r="MBW456" s="83" t="s">
        <v>235</v>
      </c>
      <c r="MBX456" s="83" t="s">
        <v>235</v>
      </c>
      <c r="MBY456" s="83" t="s">
        <v>235</v>
      </c>
      <c r="MBZ456" s="83" t="s">
        <v>235</v>
      </c>
      <c r="MCA456" s="83" t="s">
        <v>235</v>
      </c>
      <c r="MCB456" s="83" t="s">
        <v>235</v>
      </c>
      <c r="MCC456" s="83" t="s">
        <v>235</v>
      </c>
      <c r="MCD456" s="83" t="s">
        <v>235</v>
      </c>
      <c r="MCE456" s="83" t="s">
        <v>235</v>
      </c>
      <c r="MCF456" s="83" t="s">
        <v>235</v>
      </c>
      <c r="MCG456" s="83" t="s">
        <v>235</v>
      </c>
      <c r="MCH456" s="83" t="s">
        <v>235</v>
      </c>
      <c r="MCI456" s="83" t="s">
        <v>235</v>
      </c>
      <c r="MCJ456" s="83" t="s">
        <v>235</v>
      </c>
      <c r="MCK456" s="83" t="s">
        <v>235</v>
      </c>
      <c r="MCL456" s="83" t="s">
        <v>235</v>
      </c>
      <c r="MCM456" s="83" t="s">
        <v>235</v>
      </c>
      <c r="MCN456" s="83" t="s">
        <v>235</v>
      </c>
      <c r="MCO456" s="83" t="s">
        <v>235</v>
      </c>
      <c r="MCP456" s="83" t="s">
        <v>235</v>
      </c>
      <c r="MCQ456" s="83" t="s">
        <v>235</v>
      </c>
      <c r="MCR456" s="83" t="s">
        <v>235</v>
      </c>
      <c r="MCS456" s="83" t="s">
        <v>235</v>
      </c>
      <c r="MCT456" s="83" t="s">
        <v>235</v>
      </c>
      <c r="MCU456" s="83" t="s">
        <v>235</v>
      </c>
      <c r="MCV456" s="83" t="s">
        <v>235</v>
      </c>
      <c r="MCW456" s="83" t="s">
        <v>235</v>
      </c>
      <c r="MCX456" s="83" t="s">
        <v>235</v>
      </c>
      <c r="MCY456" s="83" t="s">
        <v>235</v>
      </c>
      <c r="MCZ456" s="83" t="s">
        <v>235</v>
      </c>
      <c r="MDA456" s="83" t="s">
        <v>235</v>
      </c>
      <c r="MDB456" s="83" t="s">
        <v>235</v>
      </c>
      <c r="MDC456" s="83" t="s">
        <v>235</v>
      </c>
      <c r="MDD456" s="83" t="s">
        <v>235</v>
      </c>
      <c r="MDE456" s="83" t="s">
        <v>235</v>
      </c>
      <c r="MDF456" s="83" t="s">
        <v>235</v>
      </c>
      <c r="MDG456" s="83" t="s">
        <v>235</v>
      </c>
      <c r="MDH456" s="83" t="s">
        <v>235</v>
      </c>
      <c r="MDI456" s="83" t="s">
        <v>235</v>
      </c>
      <c r="MDJ456" s="83" t="s">
        <v>235</v>
      </c>
      <c r="MDK456" s="83" t="s">
        <v>235</v>
      </c>
      <c r="MDL456" s="83" t="s">
        <v>235</v>
      </c>
      <c r="MDM456" s="83" t="s">
        <v>235</v>
      </c>
      <c r="MDN456" s="83" t="s">
        <v>235</v>
      </c>
      <c r="MDO456" s="83" t="s">
        <v>235</v>
      </c>
      <c r="MDP456" s="83" t="s">
        <v>235</v>
      </c>
      <c r="MDQ456" s="83" t="s">
        <v>235</v>
      </c>
      <c r="MDR456" s="83" t="s">
        <v>235</v>
      </c>
      <c r="MDS456" s="83" t="s">
        <v>235</v>
      </c>
      <c r="MDT456" s="83" t="s">
        <v>235</v>
      </c>
      <c r="MDU456" s="83" t="s">
        <v>235</v>
      </c>
      <c r="MDV456" s="83" t="s">
        <v>235</v>
      </c>
      <c r="MDW456" s="83" t="s">
        <v>235</v>
      </c>
      <c r="MDX456" s="83" t="s">
        <v>235</v>
      </c>
      <c r="MDY456" s="83" t="s">
        <v>235</v>
      </c>
      <c r="MDZ456" s="83" t="s">
        <v>235</v>
      </c>
      <c r="MEA456" s="83" t="s">
        <v>235</v>
      </c>
      <c r="MEB456" s="83" t="s">
        <v>235</v>
      </c>
      <c r="MEC456" s="83" t="s">
        <v>235</v>
      </c>
      <c r="MED456" s="83" t="s">
        <v>235</v>
      </c>
      <c r="MEE456" s="83" t="s">
        <v>235</v>
      </c>
      <c r="MEF456" s="83" t="s">
        <v>235</v>
      </c>
      <c r="MEG456" s="83" t="s">
        <v>235</v>
      </c>
      <c r="MEH456" s="83" t="s">
        <v>235</v>
      </c>
      <c r="MEI456" s="83" t="s">
        <v>235</v>
      </c>
      <c r="MEJ456" s="83" t="s">
        <v>235</v>
      </c>
      <c r="MEK456" s="83" t="s">
        <v>235</v>
      </c>
      <c r="MEL456" s="83" t="s">
        <v>235</v>
      </c>
      <c r="MEM456" s="83" t="s">
        <v>235</v>
      </c>
      <c r="MEN456" s="83" t="s">
        <v>235</v>
      </c>
      <c r="MEO456" s="83" t="s">
        <v>235</v>
      </c>
      <c r="MEP456" s="83" t="s">
        <v>235</v>
      </c>
      <c r="MEQ456" s="83" t="s">
        <v>235</v>
      </c>
      <c r="MER456" s="83" t="s">
        <v>235</v>
      </c>
      <c r="MES456" s="83" t="s">
        <v>235</v>
      </c>
      <c r="MET456" s="83" t="s">
        <v>235</v>
      </c>
      <c r="MEU456" s="83" t="s">
        <v>235</v>
      </c>
      <c r="MEV456" s="83" t="s">
        <v>235</v>
      </c>
      <c r="MEW456" s="83" t="s">
        <v>235</v>
      </c>
      <c r="MEX456" s="83" t="s">
        <v>235</v>
      </c>
      <c r="MEY456" s="83" t="s">
        <v>235</v>
      </c>
      <c r="MEZ456" s="83" t="s">
        <v>235</v>
      </c>
      <c r="MFA456" s="83" t="s">
        <v>235</v>
      </c>
      <c r="MFB456" s="83" t="s">
        <v>235</v>
      </c>
      <c r="MFC456" s="83" t="s">
        <v>235</v>
      </c>
      <c r="MFD456" s="83" t="s">
        <v>235</v>
      </c>
      <c r="MFE456" s="83" t="s">
        <v>235</v>
      </c>
      <c r="MFF456" s="83" t="s">
        <v>235</v>
      </c>
      <c r="MFG456" s="83" t="s">
        <v>235</v>
      </c>
      <c r="MFH456" s="83" t="s">
        <v>235</v>
      </c>
      <c r="MFI456" s="83" t="s">
        <v>235</v>
      </c>
      <c r="MFJ456" s="83" t="s">
        <v>235</v>
      </c>
      <c r="MFK456" s="83" t="s">
        <v>235</v>
      </c>
      <c r="MFL456" s="83" t="s">
        <v>235</v>
      </c>
      <c r="MFM456" s="83" t="s">
        <v>235</v>
      </c>
      <c r="MFN456" s="83" t="s">
        <v>235</v>
      </c>
      <c r="MFO456" s="83" t="s">
        <v>235</v>
      </c>
      <c r="MFP456" s="83" t="s">
        <v>235</v>
      </c>
      <c r="MFQ456" s="83" t="s">
        <v>235</v>
      </c>
      <c r="MFR456" s="83" t="s">
        <v>235</v>
      </c>
      <c r="MFS456" s="83" t="s">
        <v>235</v>
      </c>
      <c r="MFT456" s="83" t="s">
        <v>235</v>
      </c>
      <c r="MFU456" s="83" t="s">
        <v>235</v>
      </c>
      <c r="MFV456" s="83" t="s">
        <v>235</v>
      </c>
      <c r="MFW456" s="83" t="s">
        <v>235</v>
      </c>
      <c r="MFX456" s="83" t="s">
        <v>235</v>
      </c>
      <c r="MFY456" s="83" t="s">
        <v>235</v>
      </c>
      <c r="MFZ456" s="83" t="s">
        <v>235</v>
      </c>
      <c r="MGA456" s="83" t="s">
        <v>235</v>
      </c>
      <c r="MGB456" s="83" t="s">
        <v>235</v>
      </c>
      <c r="MGC456" s="83" t="s">
        <v>235</v>
      </c>
      <c r="MGD456" s="83" t="s">
        <v>235</v>
      </c>
      <c r="MGE456" s="83" t="s">
        <v>235</v>
      </c>
      <c r="MGF456" s="83" t="s">
        <v>235</v>
      </c>
      <c r="MGG456" s="83" t="s">
        <v>235</v>
      </c>
      <c r="MGH456" s="83" t="s">
        <v>235</v>
      </c>
      <c r="MGI456" s="83" t="s">
        <v>235</v>
      </c>
      <c r="MGJ456" s="83" t="s">
        <v>235</v>
      </c>
      <c r="MGK456" s="83" t="s">
        <v>235</v>
      </c>
      <c r="MGL456" s="83" t="s">
        <v>235</v>
      </c>
      <c r="MGM456" s="83" t="s">
        <v>235</v>
      </c>
      <c r="MGN456" s="83" t="s">
        <v>235</v>
      </c>
      <c r="MGO456" s="83" t="s">
        <v>235</v>
      </c>
      <c r="MGP456" s="83" t="s">
        <v>235</v>
      </c>
      <c r="MGQ456" s="83" t="s">
        <v>235</v>
      </c>
      <c r="MGR456" s="83" t="s">
        <v>235</v>
      </c>
      <c r="MGS456" s="83" t="s">
        <v>235</v>
      </c>
      <c r="MGT456" s="83" t="s">
        <v>235</v>
      </c>
      <c r="MGU456" s="83" t="s">
        <v>235</v>
      </c>
      <c r="MGV456" s="83" t="s">
        <v>235</v>
      </c>
      <c r="MGW456" s="83" t="s">
        <v>235</v>
      </c>
      <c r="MGX456" s="83" t="s">
        <v>235</v>
      </c>
      <c r="MGY456" s="83" t="s">
        <v>235</v>
      </c>
      <c r="MGZ456" s="83" t="s">
        <v>235</v>
      </c>
      <c r="MHA456" s="83" t="s">
        <v>235</v>
      </c>
      <c r="MHB456" s="83" t="s">
        <v>235</v>
      </c>
      <c r="MHC456" s="83" t="s">
        <v>235</v>
      </c>
      <c r="MHD456" s="83" t="s">
        <v>235</v>
      </c>
      <c r="MHE456" s="83" t="s">
        <v>235</v>
      </c>
      <c r="MHF456" s="83" t="s">
        <v>235</v>
      </c>
      <c r="MHG456" s="83" t="s">
        <v>235</v>
      </c>
      <c r="MHH456" s="83" t="s">
        <v>235</v>
      </c>
      <c r="MHI456" s="83" t="s">
        <v>235</v>
      </c>
      <c r="MHJ456" s="83" t="s">
        <v>235</v>
      </c>
      <c r="MHK456" s="83" t="s">
        <v>235</v>
      </c>
      <c r="MHL456" s="83" t="s">
        <v>235</v>
      </c>
      <c r="MHM456" s="83" t="s">
        <v>235</v>
      </c>
      <c r="MHN456" s="83" t="s">
        <v>235</v>
      </c>
      <c r="MHO456" s="83" t="s">
        <v>235</v>
      </c>
      <c r="MHP456" s="83" t="s">
        <v>235</v>
      </c>
      <c r="MHQ456" s="83" t="s">
        <v>235</v>
      </c>
      <c r="MHR456" s="83" t="s">
        <v>235</v>
      </c>
      <c r="MHS456" s="83" t="s">
        <v>235</v>
      </c>
      <c r="MHT456" s="83" t="s">
        <v>235</v>
      </c>
      <c r="MHU456" s="83" t="s">
        <v>235</v>
      </c>
      <c r="MHV456" s="83" t="s">
        <v>235</v>
      </c>
      <c r="MHW456" s="83" t="s">
        <v>235</v>
      </c>
      <c r="MHX456" s="83" t="s">
        <v>235</v>
      </c>
      <c r="MHY456" s="83" t="s">
        <v>235</v>
      </c>
      <c r="MHZ456" s="83" t="s">
        <v>235</v>
      </c>
      <c r="MIA456" s="83" t="s">
        <v>235</v>
      </c>
      <c r="MIB456" s="83" t="s">
        <v>235</v>
      </c>
      <c r="MIC456" s="83" t="s">
        <v>235</v>
      </c>
      <c r="MID456" s="83" t="s">
        <v>235</v>
      </c>
      <c r="MIE456" s="83" t="s">
        <v>235</v>
      </c>
      <c r="MIF456" s="83" t="s">
        <v>235</v>
      </c>
      <c r="MIG456" s="83" t="s">
        <v>235</v>
      </c>
      <c r="MIH456" s="83" t="s">
        <v>235</v>
      </c>
      <c r="MII456" s="83" t="s">
        <v>235</v>
      </c>
      <c r="MIJ456" s="83" t="s">
        <v>235</v>
      </c>
      <c r="MIK456" s="83" t="s">
        <v>235</v>
      </c>
      <c r="MIL456" s="83" t="s">
        <v>235</v>
      </c>
      <c r="MIM456" s="83" t="s">
        <v>235</v>
      </c>
      <c r="MIN456" s="83" t="s">
        <v>235</v>
      </c>
      <c r="MIO456" s="83" t="s">
        <v>235</v>
      </c>
      <c r="MIP456" s="83" t="s">
        <v>235</v>
      </c>
      <c r="MIQ456" s="83" t="s">
        <v>235</v>
      </c>
      <c r="MIR456" s="83" t="s">
        <v>235</v>
      </c>
      <c r="MIS456" s="83" t="s">
        <v>235</v>
      </c>
      <c r="MIT456" s="83" t="s">
        <v>235</v>
      </c>
      <c r="MIU456" s="83" t="s">
        <v>235</v>
      </c>
      <c r="MIV456" s="83" t="s">
        <v>235</v>
      </c>
      <c r="MIW456" s="83" t="s">
        <v>235</v>
      </c>
      <c r="MIX456" s="83" t="s">
        <v>235</v>
      </c>
      <c r="MIY456" s="83" t="s">
        <v>235</v>
      </c>
      <c r="MIZ456" s="83" t="s">
        <v>235</v>
      </c>
      <c r="MJA456" s="83" t="s">
        <v>235</v>
      </c>
      <c r="MJB456" s="83" t="s">
        <v>235</v>
      </c>
      <c r="MJC456" s="83" t="s">
        <v>235</v>
      </c>
      <c r="MJD456" s="83" t="s">
        <v>235</v>
      </c>
      <c r="MJE456" s="83" t="s">
        <v>235</v>
      </c>
      <c r="MJF456" s="83" t="s">
        <v>235</v>
      </c>
      <c r="MJG456" s="83" t="s">
        <v>235</v>
      </c>
      <c r="MJH456" s="83" t="s">
        <v>235</v>
      </c>
      <c r="MJI456" s="83" t="s">
        <v>235</v>
      </c>
      <c r="MJJ456" s="83" t="s">
        <v>235</v>
      </c>
      <c r="MJK456" s="83" t="s">
        <v>235</v>
      </c>
      <c r="MJL456" s="83" t="s">
        <v>235</v>
      </c>
      <c r="MJM456" s="83" t="s">
        <v>235</v>
      </c>
      <c r="MJN456" s="83" t="s">
        <v>235</v>
      </c>
      <c r="MJO456" s="83" t="s">
        <v>235</v>
      </c>
      <c r="MJP456" s="83" t="s">
        <v>235</v>
      </c>
      <c r="MJQ456" s="83" t="s">
        <v>235</v>
      </c>
      <c r="MJR456" s="83" t="s">
        <v>235</v>
      </c>
      <c r="MJS456" s="83" t="s">
        <v>235</v>
      </c>
      <c r="MJT456" s="83" t="s">
        <v>235</v>
      </c>
      <c r="MJU456" s="83" t="s">
        <v>235</v>
      </c>
      <c r="MJV456" s="83" t="s">
        <v>235</v>
      </c>
      <c r="MJW456" s="83" t="s">
        <v>235</v>
      </c>
      <c r="MJX456" s="83" t="s">
        <v>235</v>
      </c>
      <c r="MJY456" s="83" t="s">
        <v>235</v>
      </c>
      <c r="MJZ456" s="83" t="s">
        <v>235</v>
      </c>
      <c r="MKA456" s="83" t="s">
        <v>235</v>
      </c>
      <c r="MKB456" s="83" t="s">
        <v>235</v>
      </c>
      <c r="MKC456" s="83" t="s">
        <v>235</v>
      </c>
      <c r="MKD456" s="83" t="s">
        <v>235</v>
      </c>
      <c r="MKE456" s="83" t="s">
        <v>235</v>
      </c>
      <c r="MKF456" s="83" t="s">
        <v>235</v>
      </c>
      <c r="MKG456" s="83" t="s">
        <v>235</v>
      </c>
      <c r="MKH456" s="83" t="s">
        <v>235</v>
      </c>
      <c r="MKI456" s="83" t="s">
        <v>235</v>
      </c>
      <c r="MKJ456" s="83" t="s">
        <v>235</v>
      </c>
      <c r="MKK456" s="83" t="s">
        <v>235</v>
      </c>
      <c r="MKL456" s="83" t="s">
        <v>235</v>
      </c>
      <c r="MKM456" s="83" t="s">
        <v>235</v>
      </c>
      <c r="MKN456" s="83" t="s">
        <v>235</v>
      </c>
      <c r="MKO456" s="83" t="s">
        <v>235</v>
      </c>
      <c r="MKP456" s="83" t="s">
        <v>235</v>
      </c>
      <c r="MKQ456" s="83" t="s">
        <v>235</v>
      </c>
      <c r="MKR456" s="83" t="s">
        <v>235</v>
      </c>
      <c r="MKS456" s="83" t="s">
        <v>235</v>
      </c>
      <c r="MKT456" s="83" t="s">
        <v>235</v>
      </c>
      <c r="MKU456" s="83" t="s">
        <v>235</v>
      </c>
      <c r="MKV456" s="83" t="s">
        <v>235</v>
      </c>
      <c r="MKW456" s="83" t="s">
        <v>235</v>
      </c>
      <c r="MKX456" s="83" t="s">
        <v>235</v>
      </c>
      <c r="MKY456" s="83" t="s">
        <v>235</v>
      </c>
      <c r="MKZ456" s="83" t="s">
        <v>235</v>
      </c>
      <c r="MLA456" s="83" t="s">
        <v>235</v>
      </c>
      <c r="MLB456" s="83" t="s">
        <v>235</v>
      </c>
      <c r="MLC456" s="83" t="s">
        <v>235</v>
      </c>
      <c r="MLD456" s="83" t="s">
        <v>235</v>
      </c>
      <c r="MLE456" s="83" t="s">
        <v>235</v>
      </c>
      <c r="MLF456" s="83" t="s">
        <v>235</v>
      </c>
      <c r="MLG456" s="83" t="s">
        <v>235</v>
      </c>
      <c r="MLH456" s="83" t="s">
        <v>235</v>
      </c>
      <c r="MLI456" s="83" t="s">
        <v>235</v>
      </c>
      <c r="MLJ456" s="83" t="s">
        <v>235</v>
      </c>
      <c r="MLK456" s="83" t="s">
        <v>235</v>
      </c>
      <c r="MLL456" s="83" t="s">
        <v>235</v>
      </c>
      <c r="MLM456" s="83" t="s">
        <v>235</v>
      </c>
      <c r="MLN456" s="83" t="s">
        <v>235</v>
      </c>
      <c r="MLO456" s="83" t="s">
        <v>235</v>
      </c>
      <c r="MLP456" s="83" t="s">
        <v>235</v>
      </c>
      <c r="MLQ456" s="83" t="s">
        <v>235</v>
      </c>
      <c r="MLR456" s="83" t="s">
        <v>235</v>
      </c>
      <c r="MLS456" s="83" t="s">
        <v>235</v>
      </c>
      <c r="MLT456" s="83" t="s">
        <v>235</v>
      </c>
      <c r="MLU456" s="83" t="s">
        <v>235</v>
      </c>
      <c r="MLV456" s="83" t="s">
        <v>235</v>
      </c>
      <c r="MLW456" s="83" t="s">
        <v>235</v>
      </c>
      <c r="MLX456" s="83" t="s">
        <v>235</v>
      </c>
      <c r="MLY456" s="83" t="s">
        <v>235</v>
      </c>
      <c r="MLZ456" s="83" t="s">
        <v>235</v>
      </c>
      <c r="MMA456" s="83" t="s">
        <v>235</v>
      </c>
      <c r="MMB456" s="83" t="s">
        <v>235</v>
      </c>
      <c r="MMC456" s="83" t="s">
        <v>235</v>
      </c>
      <c r="MMD456" s="83" t="s">
        <v>235</v>
      </c>
      <c r="MME456" s="83" t="s">
        <v>235</v>
      </c>
      <c r="MMF456" s="83" t="s">
        <v>235</v>
      </c>
      <c r="MMG456" s="83" t="s">
        <v>235</v>
      </c>
      <c r="MMH456" s="83" t="s">
        <v>235</v>
      </c>
      <c r="MMI456" s="83" t="s">
        <v>235</v>
      </c>
      <c r="MMJ456" s="83" t="s">
        <v>235</v>
      </c>
      <c r="MMK456" s="83" t="s">
        <v>235</v>
      </c>
      <c r="MML456" s="83" t="s">
        <v>235</v>
      </c>
      <c r="MMM456" s="83" t="s">
        <v>235</v>
      </c>
      <c r="MMN456" s="83" t="s">
        <v>235</v>
      </c>
      <c r="MMO456" s="83" t="s">
        <v>235</v>
      </c>
      <c r="MMP456" s="83" t="s">
        <v>235</v>
      </c>
      <c r="MMQ456" s="83" t="s">
        <v>235</v>
      </c>
      <c r="MMR456" s="83" t="s">
        <v>235</v>
      </c>
      <c r="MMS456" s="83" t="s">
        <v>235</v>
      </c>
      <c r="MMT456" s="83" t="s">
        <v>235</v>
      </c>
      <c r="MMU456" s="83" t="s">
        <v>235</v>
      </c>
      <c r="MMV456" s="83" t="s">
        <v>235</v>
      </c>
      <c r="MMW456" s="83" t="s">
        <v>235</v>
      </c>
      <c r="MMX456" s="83" t="s">
        <v>235</v>
      </c>
      <c r="MMY456" s="83" t="s">
        <v>235</v>
      </c>
      <c r="MMZ456" s="83" t="s">
        <v>235</v>
      </c>
      <c r="MNA456" s="83" t="s">
        <v>235</v>
      </c>
      <c r="MNB456" s="83" t="s">
        <v>235</v>
      </c>
      <c r="MNC456" s="83" t="s">
        <v>235</v>
      </c>
      <c r="MND456" s="83" t="s">
        <v>235</v>
      </c>
      <c r="MNE456" s="83" t="s">
        <v>235</v>
      </c>
      <c r="MNF456" s="83" t="s">
        <v>235</v>
      </c>
      <c r="MNG456" s="83" t="s">
        <v>235</v>
      </c>
      <c r="MNH456" s="83" t="s">
        <v>235</v>
      </c>
      <c r="MNI456" s="83" t="s">
        <v>235</v>
      </c>
      <c r="MNJ456" s="83" t="s">
        <v>235</v>
      </c>
      <c r="MNK456" s="83" t="s">
        <v>235</v>
      </c>
      <c r="MNL456" s="83" t="s">
        <v>235</v>
      </c>
      <c r="MNM456" s="83" t="s">
        <v>235</v>
      </c>
      <c r="MNN456" s="83" t="s">
        <v>235</v>
      </c>
      <c r="MNO456" s="83" t="s">
        <v>235</v>
      </c>
      <c r="MNP456" s="83" t="s">
        <v>235</v>
      </c>
      <c r="MNQ456" s="83" t="s">
        <v>235</v>
      </c>
      <c r="MNR456" s="83" t="s">
        <v>235</v>
      </c>
      <c r="MNS456" s="83" t="s">
        <v>235</v>
      </c>
      <c r="MNT456" s="83" t="s">
        <v>235</v>
      </c>
      <c r="MNU456" s="83" t="s">
        <v>235</v>
      </c>
      <c r="MNV456" s="83" t="s">
        <v>235</v>
      </c>
      <c r="MNW456" s="83" t="s">
        <v>235</v>
      </c>
      <c r="MNX456" s="83" t="s">
        <v>235</v>
      </c>
      <c r="MNY456" s="83" t="s">
        <v>235</v>
      </c>
      <c r="MNZ456" s="83" t="s">
        <v>235</v>
      </c>
      <c r="MOA456" s="83" t="s">
        <v>235</v>
      </c>
      <c r="MOB456" s="83" t="s">
        <v>235</v>
      </c>
      <c r="MOC456" s="83" t="s">
        <v>235</v>
      </c>
      <c r="MOD456" s="83" t="s">
        <v>235</v>
      </c>
      <c r="MOE456" s="83" t="s">
        <v>235</v>
      </c>
      <c r="MOF456" s="83" t="s">
        <v>235</v>
      </c>
      <c r="MOG456" s="83" t="s">
        <v>235</v>
      </c>
      <c r="MOH456" s="83" t="s">
        <v>235</v>
      </c>
      <c r="MOI456" s="83" t="s">
        <v>235</v>
      </c>
      <c r="MOJ456" s="83" t="s">
        <v>235</v>
      </c>
      <c r="MOK456" s="83" t="s">
        <v>235</v>
      </c>
      <c r="MOL456" s="83" t="s">
        <v>235</v>
      </c>
      <c r="MOM456" s="83" t="s">
        <v>235</v>
      </c>
      <c r="MON456" s="83" t="s">
        <v>235</v>
      </c>
      <c r="MOO456" s="83" t="s">
        <v>235</v>
      </c>
      <c r="MOP456" s="83" t="s">
        <v>235</v>
      </c>
      <c r="MOQ456" s="83" t="s">
        <v>235</v>
      </c>
      <c r="MOR456" s="83" t="s">
        <v>235</v>
      </c>
      <c r="MOS456" s="83" t="s">
        <v>235</v>
      </c>
      <c r="MOT456" s="83" t="s">
        <v>235</v>
      </c>
      <c r="MOU456" s="83" t="s">
        <v>235</v>
      </c>
      <c r="MOV456" s="83" t="s">
        <v>235</v>
      </c>
      <c r="MOW456" s="83" t="s">
        <v>235</v>
      </c>
      <c r="MOX456" s="83" t="s">
        <v>235</v>
      </c>
      <c r="MOY456" s="83" t="s">
        <v>235</v>
      </c>
      <c r="MOZ456" s="83" t="s">
        <v>235</v>
      </c>
      <c r="MPA456" s="83" t="s">
        <v>235</v>
      </c>
      <c r="MPB456" s="83" t="s">
        <v>235</v>
      </c>
      <c r="MPC456" s="83" t="s">
        <v>235</v>
      </c>
      <c r="MPD456" s="83" t="s">
        <v>235</v>
      </c>
      <c r="MPE456" s="83" t="s">
        <v>235</v>
      </c>
      <c r="MPF456" s="83" t="s">
        <v>235</v>
      </c>
      <c r="MPG456" s="83" t="s">
        <v>235</v>
      </c>
      <c r="MPH456" s="83" t="s">
        <v>235</v>
      </c>
      <c r="MPI456" s="83" t="s">
        <v>235</v>
      </c>
      <c r="MPJ456" s="83" t="s">
        <v>235</v>
      </c>
      <c r="MPK456" s="83" t="s">
        <v>235</v>
      </c>
      <c r="MPL456" s="83" t="s">
        <v>235</v>
      </c>
      <c r="MPM456" s="83" t="s">
        <v>235</v>
      </c>
      <c r="MPN456" s="83" t="s">
        <v>235</v>
      </c>
      <c r="MPO456" s="83" t="s">
        <v>235</v>
      </c>
      <c r="MPP456" s="83" t="s">
        <v>235</v>
      </c>
      <c r="MPQ456" s="83" t="s">
        <v>235</v>
      </c>
      <c r="MPR456" s="83" t="s">
        <v>235</v>
      </c>
      <c r="MPS456" s="83" t="s">
        <v>235</v>
      </c>
      <c r="MPT456" s="83" t="s">
        <v>235</v>
      </c>
      <c r="MPU456" s="83" t="s">
        <v>235</v>
      </c>
      <c r="MPV456" s="83" t="s">
        <v>235</v>
      </c>
      <c r="MPW456" s="83" t="s">
        <v>235</v>
      </c>
      <c r="MPX456" s="83" t="s">
        <v>235</v>
      </c>
      <c r="MPY456" s="83" t="s">
        <v>235</v>
      </c>
      <c r="MPZ456" s="83" t="s">
        <v>235</v>
      </c>
      <c r="MQA456" s="83" t="s">
        <v>235</v>
      </c>
      <c r="MQB456" s="83" t="s">
        <v>235</v>
      </c>
      <c r="MQC456" s="83" t="s">
        <v>235</v>
      </c>
      <c r="MQD456" s="83" t="s">
        <v>235</v>
      </c>
      <c r="MQE456" s="83" t="s">
        <v>235</v>
      </c>
      <c r="MQF456" s="83" t="s">
        <v>235</v>
      </c>
      <c r="MQG456" s="83" t="s">
        <v>235</v>
      </c>
      <c r="MQH456" s="83" t="s">
        <v>235</v>
      </c>
      <c r="MQI456" s="83" t="s">
        <v>235</v>
      </c>
      <c r="MQJ456" s="83" t="s">
        <v>235</v>
      </c>
      <c r="MQK456" s="83" t="s">
        <v>235</v>
      </c>
      <c r="MQL456" s="83" t="s">
        <v>235</v>
      </c>
      <c r="MQM456" s="83" t="s">
        <v>235</v>
      </c>
      <c r="MQN456" s="83" t="s">
        <v>235</v>
      </c>
      <c r="MQO456" s="83" t="s">
        <v>235</v>
      </c>
      <c r="MQP456" s="83" t="s">
        <v>235</v>
      </c>
      <c r="MQQ456" s="83" t="s">
        <v>235</v>
      </c>
      <c r="MQR456" s="83" t="s">
        <v>235</v>
      </c>
      <c r="MQS456" s="83" t="s">
        <v>235</v>
      </c>
      <c r="MQT456" s="83" t="s">
        <v>235</v>
      </c>
      <c r="MQU456" s="83" t="s">
        <v>235</v>
      </c>
      <c r="MQV456" s="83" t="s">
        <v>235</v>
      </c>
      <c r="MQW456" s="83" t="s">
        <v>235</v>
      </c>
      <c r="MQX456" s="83" t="s">
        <v>235</v>
      </c>
      <c r="MQY456" s="83" t="s">
        <v>235</v>
      </c>
      <c r="MQZ456" s="83" t="s">
        <v>235</v>
      </c>
      <c r="MRA456" s="83" t="s">
        <v>235</v>
      </c>
      <c r="MRB456" s="83" t="s">
        <v>235</v>
      </c>
      <c r="MRC456" s="83" t="s">
        <v>235</v>
      </c>
      <c r="MRD456" s="83" t="s">
        <v>235</v>
      </c>
      <c r="MRE456" s="83" t="s">
        <v>235</v>
      </c>
      <c r="MRF456" s="83" t="s">
        <v>235</v>
      </c>
      <c r="MRG456" s="83" t="s">
        <v>235</v>
      </c>
      <c r="MRH456" s="83" t="s">
        <v>235</v>
      </c>
      <c r="MRI456" s="83" t="s">
        <v>235</v>
      </c>
      <c r="MRJ456" s="83" t="s">
        <v>235</v>
      </c>
      <c r="MRK456" s="83" t="s">
        <v>235</v>
      </c>
      <c r="MRL456" s="83" t="s">
        <v>235</v>
      </c>
      <c r="MRM456" s="83" t="s">
        <v>235</v>
      </c>
      <c r="MRN456" s="83" t="s">
        <v>235</v>
      </c>
      <c r="MRO456" s="83" t="s">
        <v>235</v>
      </c>
      <c r="MRP456" s="83" t="s">
        <v>235</v>
      </c>
      <c r="MRQ456" s="83" t="s">
        <v>235</v>
      </c>
      <c r="MRR456" s="83" t="s">
        <v>235</v>
      </c>
      <c r="MRS456" s="83" t="s">
        <v>235</v>
      </c>
      <c r="MRT456" s="83" t="s">
        <v>235</v>
      </c>
      <c r="MRU456" s="83" t="s">
        <v>235</v>
      </c>
      <c r="MRV456" s="83" t="s">
        <v>235</v>
      </c>
      <c r="MRW456" s="83" t="s">
        <v>235</v>
      </c>
      <c r="MRX456" s="83" t="s">
        <v>235</v>
      </c>
      <c r="MRY456" s="83" t="s">
        <v>235</v>
      </c>
      <c r="MRZ456" s="83" t="s">
        <v>235</v>
      </c>
      <c r="MSA456" s="83" t="s">
        <v>235</v>
      </c>
      <c r="MSB456" s="83" t="s">
        <v>235</v>
      </c>
      <c r="MSC456" s="83" t="s">
        <v>235</v>
      </c>
      <c r="MSD456" s="83" t="s">
        <v>235</v>
      </c>
      <c r="MSE456" s="83" t="s">
        <v>235</v>
      </c>
      <c r="MSF456" s="83" t="s">
        <v>235</v>
      </c>
      <c r="MSG456" s="83" t="s">
        <v>235</v>
      </c>
      <c r="MSH456" s="83" t="s">
        <v>235</v>
      </c>
      <c r="MSI456" s="83" t="s">
        <v>235</v>
      </c>
      <c r="MSJ456" s="83" t="s">
        <v>235</v>
      </c>
      <c r="MSK456" s="83" t="s">
        <v>235</v>
      </c>
      <c r="MSL456" s="83" t="s">
        <v>235</v>
      </c>
      <c r="MSM456" s="83" t="s">
        <v>235</v>
      </c>
      <c r="MSN456" s="83" t="s">
        <v>235</v>
      </c>
      <c r="MSO456" s="83" t="s">
        <v>235</v>
      </c>
      <c r="MSP456" s="83" t="s">
        <v>235</v>
      </c>
      <c r="MSQ456" s="83" t="s">
        <v>235</v>
      </c>
      <c r="MSR456" s="83" t="s">
        <v>235</v>
      </c>
      <c r="MSS456" s="83" t="s">
        <v>235</v>
      </c>
      <c r="MST456" s="83" t="s">
        <v>235</v>
      </c>
      <c r="MSU456" s="83" t="s">
        <v>235</v>
      </c>
      <c r="MSV456" s="83" t="s">
        <v>235</v>
      </c>
      <c r="MSW456" s="83" t="s">
        <v>235</v>
      </c>
      <c r="MSX456" s="83" t="s">
        <v>235</v>
      </c>
      <c r="MSY456" s="83" t="s">
        <v>235</v>
      </c>
      <c r="MSZ456" s="83" t="s">
        <v>235</v>
      </c>
      <c r="MTA456" s="83" t="s">
        <v>235</v>
      </c>
      <c r="MTB456" s="83" t="s">
        <v>235</v>
      </c>
      <c r="MTC456" s="83" t="s">
        <v>235</v>
      </c>
      <c r="MTD456" s="83" t="s">
        <v>235</v>
      </c>
      <c r="MTE456" s="83" t="s">
        <v>235</v>
      </c>
      <c r="MTF456" s="83" t="s">
        <v>235</v>
      </c>
      <c r="MTG456" s="83" t="s">
        <v>235</v>
      </c>
      <c r="MTH456" s="83" t="s">
        <v>235</v>
      </c>
      <c r="MTI456" s="83" t="s">
        <v>235</v>
      </c>
      <c r="MTJ456" s="83" t="s">
        <v>235</v>
      </c>
      <c r="MTK456" s="83" t="s">
        <v>235</v>
      </c>
      <c r="MTL456" s="83" t="s">
        <v>235</v>
      </c>
      <c r="MTM456" s="83" t="s">
        <v>235</v>
      </c>
      <c r="MTN456" s="83" t="s">
        <v>235</v>
      </c>
      <c r="MTO456" s="83" t="s">
        <v>235</v>
      </c>
      <c r="MTP456" s="83" t="s">
        <v>235</v>
      </c>
      <c r="MTQ456" s="83" t="s">
        <v>235</v>
      </c>
      <c r="MTR456" s="83" t="s">
        <v>235</v>
      </c>
      <c r="MTS456" s="83" t="s">
        <v>235</v>
      </c>
      <c r="MTT456" s="83" t="s">
        <v>235</v>
      </c>
      <c r="MTU456" s="83" t="s">
        <v>235</v>
      </c>
      <c r="MTV456" s="83" t="s">
        <v>235</v>
      </c>
      <c r="MTW456" s="83" t="s">
        <v>235</v>
      </c>
      <c r="MTX456" s="83" t="s">
        <v>235</v>
      </c>
      <c r="MTY456" s="83" t="s">
        <v>235</v>
      </c>
      <c r="MTZ456" s="83" t="s">
        <v>235</v>
      </c>
      <c r="MUA456" s="83" t="s">
        <v>235</v>
      </c>
      <c r="MUB456" s="83" t="s">
        <v>235</v>
      </c>
      <c r="MUC456" s="83" t="s">
        <v>235</v>
      </c>
      <c r="MUD456" s="83" t="s">
        <v>235</v>
      </c>
      <c r="MUE456" s="83" t="s">
        <v>235</v>
      </c>
      <c r="MUF456" s="83" t="s">
        <v>235</v>
      </c>
      <c r="MUG456" s="83" t="s">
        <v>235</v>
      </c>
      <c r="MUH456" s="83" t="s">
        <v>235</v>
      </c>
      <c r="MUI456" s="83" t="s">
        <v>235</v>
      </c>
      <c r="MUJ456" s="83" t="s">
        <v>235</v>
      </c>
      <c r="MUK456" s="83" t="s">
        <v>235</v>
      </c>
      <c r="MUL456" s="83" t="s">
        <v>235</v>
      </c>
      <c r="MUM456" s="83" t="s">
        <v>235</v>
      </c>
      <c r="MUN456" s="83" t="s">
        <v>235</v>
      </c>
      <c r="MUO456" s="83" t="s">
        <v>235</v>
      </c>
      <c r="MUP456" s="83" t="s">
        <v>235</v>
      </c>
      <c r="MUQ456" s="83" t="s">
        <v>235</v>
      </c>
      <c r="MUR456" s="83" t="s">
        <v>235</v>
      </c>
      <c r="MUS456" s="83" t="s">
        <v>235</v>
      </c>
      <c r="MUT456" s="83" t="s">
        <v>235</v>
      </c>
      <c r="MUU456" s="83" t="s">
        <v>235</v>
      </c>
      <c r="MUV456" s="83" t="s">
        <v>235</v>
      </c>
      <c r="MUW456" s="83" t="s">
        <v>235</v>
      </c>
      <c r="MUX456" s="83" t="s">
        <v>235</v>
      </c>
      <c r="MUY456" s="83" t="s">
        <v>235</v>
      </c>
      <c r="MUZ456" s="83" t="s">
        <v>235</v>
      </c>
      <c r="MVA456" s="83" t="s">
        <v>235</v>
      </c>
      <c r="MVB456" s="83" t="s">
        <v>235</v>
      </c>
      <c r="MVC456" s="83" t="s">
        <v>235</v>
      </c>
      <c r="MVD456" s="83" t="s">
        <v>235</v>
      </c>
      <c r="MVE456" s="83" t="s">
        <v>235</v>
      </c>
      <c r="MVF456" s="83" t="s">
        <v>235</v>
      </c>
      <c r="MVG456" s="83" t="s">
        <v>235</v>
      </c>
      <c r="MVH456" s="83" t="s">
        <v>235</v>
      </c>
      <c r="MVI456" s="83" t="s">
        <v>235</v>
      </c>
      <c r="MVJ456" s="83" t="s">
        <v>235</v>
      </c>
      <c r="MVK456" s="83" t="s">
        <v>235</v>
      </c>
      <c r="MVL456" s="83" t="s">
        <v>235</v>
      </c>
      <c r="MVM456" s="83" t="s">
        <v>235</v>
      </c>
      <c r="MVN456" s="83" t="s">
        <v>235</v>
      </c>
      <c r="MVO456" s="83" t="s">
        <v>235</v>
      </c>
      <c r="MVP456" s="83" t="s">
        <v>235</v>
      </c>
      <c r="MVQ456" s="83" t="s">
        <v>235</v>
      </c>
      <c r="MVR456" s="83" t="s">
        <v>235</v>
      </c>
      <c r="MVS456" s="83" t="s">
        <v>235</v>
      </c>
      <c r="MVT456" s="83" t="s">
        <v>235</v>
      </c>
      <c r="MVU456" s="83" t="s">
        <v>235</v>
      </c>
      <c r="MVV456" s="83" t="s">
        <v>235</v>
      </c>
      <c r="MVW456" s="83" t="s">
        <v>235</v>
      </c>
      <c r="MVX456" s="83" t="s">
        <v>235</v>
      </c>
      <c r="MVY456" s="83" t="s">
        <v>235</v>
      </c>
      <c r="MVZ456" s="83" t="s">
        <v>235</v>
      </c>
      <c r="MWA456" s="83" t="s">
        <v>235</v>
      </c>
      <c r="MWB456" s="83" t="s">
        <v>235</v>
      </c>
      <c r="MWC456" s="83" t="s">
        <v>235</v>
      </c>
      <c r="MWD456" s="83" t="s">
        <v>235</v>
      </c>
      <c r="MWE456" s="83" t="s">
        <v>235</v>
      </c>
      <c r="MWF456" s="83" t="s">
        <v>235</v>
      </c>
      <c r="MWG456" s="83" t="s">
        <v>235</v>
      </c>
      <c r="MWH456" s="83" t="s">
        <v>235</v>
      </c>
      <c r="MWI456" s="83" t="s">
        <v>235</v>
      </c>
      <c r="MWJ456" s="83" t="s">
        <v>235</v>
      </c>
      <c r="MWK456" s="83" t="s">
        <v>235</v>
      </c>
      <c r="MWL456" s="83" t="s">
        <v>235</v>
      </c>
      <c r="MWM456" s="83" t="s">
        <v>235</v>
      </c>
      <c r="MWN456" s="83" t="s">
        <v>235</v>
      </c>
      <c r="MWO456" s="83" t="s">
        <v>235</v>
      </c>
      <c r="MWP456" s="83" t="s">
        <v>235</v>
      </c>
      <c r="MWQ456" s="83" t="s">
        <v>235</v>
      </c>
      <c r="MWR456" s="83" t="s">
        <v>235</v>
      </c>
      <c r="MWS456" s="83" t="s">
        <v>235</v>
      </c>
      <c r="MWT456" s="83" t="s">
        <v>235</v>
      </c>
      <c r="MWU456" s="83" t="s">
        <v>235</v>
      </c>
      <c r="MWV456" s="83" t="s">
        <v>235</v>
      </c>
      <c r="MWW456" s="83" t="s">
        <v>235</v>
      </c>
      <c r="MWX456" s="83" t="s">
        <v>235</v>
      </c>
      <c r="MWY456" s="83" t="s">
        <v>235</v>
      </c>
      <c r="MWZ456" s="83" t="s">
        <v>235</v>
      </c>
      <c r="MXA456" s="83" t="s">
        <v>235</v>
      </c>
      <c r="MXB456" s="83" t="s">
        <v>235</v>
      </c>
      <c r="MXC456" s="83" t="s">
        <v>235</v>
      </c>
      <c r="MXD456" s="83" t="s">
        <v>235</v>
      </c>
      <c r="MXE456" s="83" t="s">
        <v>235</v>
      </c>
      <c r="MXF456" s="83" t="s">
        <v>235</v>
      </c>
      <c r="MXG456" s="83" t="s">
        <v>235</v>
      </c>
      <c r="MXH456" s="83" t="s">
        <v>235</v>
      </c>
      <c r="MXI456" s="83" t="s">
        <v>235</v>
      </c>
      <c r="MXJ456" s="83" t="s">
        <v>235</v>
      </c>
      <c r="MXK456" s="83" t="s">
        <v>235</v>
      </c>
      <c r="MXL456" s="83" t="s">
        <v>235</v>
      </c>
      <c r="MXM456" s="83" t="s">
        <v>235</v>
      </c>
      <c r="MXN456" s="83" t="s">
        <v>235</v>
      </c>
      <c r="MXO456" s="83" t="s">
        <v>235</v>
      </c>
      <c r="MXP456" s="83" t="s">
        <v>235</v>
      </c>
      <c r="MXQ456" s="83" t="s">
        <v>235</v>
      </c>
      <c r="MXR456" s="83" t="s">
        <v>235</v>
      </c>
      <c r="MXS456" s="83" t="s">
        <v>235</v>
      </c>
      <c r="MXT456" s="83" t="s">
        <v>235</v>
      </c>
      <c r="MXU456" s="83" t="s">
        <v>235</v>
      </c>
      <c r="MXV456" s="83" t="s">
        <v>235</v>
      </c>
      <c r="MXW456" s="83" t="s">
        <v>235</v>
      </c>
      <c r="MXX456" s="83" t="s">
        <v>235</v>
      </c>
      <c r="MXY456" s="83" t="s">
        <v>235</v>
      </c>
      <c r="MXZ456" s="83" t="s">
        <v>235</v>
      </c>
      <c r="MYA456" s="83" t="s">
        <v>235</v>
      </c>
      <c r="MYB456" s="83" t="s">
        <v>235</v>
      </c>
      <c r="MYC456" s="83" t="s">
        <v>235</v>
      </c>
      <c r="MYD456" s="83" t="s">
        <v>235</v>
      </c>
      <c r="MYE456" s="83" t="s">
        <v>235</v>
      </c>
      <c r="MYF456" s="83" t="s">
        <v>235</v>
      </c>
      <c r="MYG456" s="83" t="s">
        <v>235</v>
      </c>
      <c r="MYH456" s="83" t="s">
        <v>235</v>
      </c>
      <c r="MYI456" s="83" t="s">
        <v>235</v>
      </c>
      <c r="MYJ456" s="83" t="s">
        <v>235</v>
      </c>
      <c r="MYK456" s="83" t="s">
        <v>235</v>
      </c>
      <c r="MYL456" s="83" t="s">
        <v>235</v>
      </c>
      <c r="MYM456" s="83" t="s">
        <v>235</v>
      </c>
      <c r="MYN456" s="83" t="s">
        <v>235</v>
      </c>
      <c r="MYO456" s="83" t="s">
        <v>235</v>
      </c>
      <c r="MYP456" s="83" t="s">
        <v>235</v>
      </c>
      <c r="MYQ456" s="83" t="s">
        <v>235</v>
      </c>
      <c r="MYR456" s="83" t="s">
        <v>235</v>
      </c>
      <c r="MYS456" s="83" t="s">
        <v>235</v>
      </c>
      <c r="MYT456" s="83" t="s">
        <v>235</v>
      </c>
      <c r="MYU456" s="83" t="s">
        <v>235</v>
      </c>
      <c r="MYV456" s="83" t="s">
        <v>235</v>
      </c>
      <c r="MYW456" s="83" t="s">
        <v>235</v>
      </c>
      <c r="MYX456" s="83" t="s">
        <v>235</v>
      </c>
      <c r="MYY456" s="83" t="s">
        <v>235</v>
      </c>
      <c r="MYZ456" s="83" t="s">
        <v>235</v>
      </c>
      <c r="MZA456" s="83" t="s">
        <v>235</v>
      </c>
      <c r="MZB456" s="83" t="s">
        <v>235</v>
      </c>
      <c r="MZC456" s="83" t="s">
        <v>235</v>
      </c>
      <c r="MZD456" s="83" t="s">
        <v>235</v>
      </c>
      <c r="MZE456" s="83" t="s">
        <v>235</v>
      </c>
      <c r="MZF456" s="83" t="s">
        <v>235</v>
      </c>
      <c r="MZG456" s="83" t="s">
        <v>235</v>
      </c>
      <c r="MZH456" s="83" t="s">
        <v>235</v>
      </c>
      <c r="MZI456" s="83" t="s">
        <v>235</v>
      </c>
      <c r="MZJ456" s="83" t="s">
        <v>235</v>
      </c>
      <c r="MZK456" s="83" t="s">
        <v>235</v>
      </c>
      <c r="MZL456" s="83" t="s">
        <v>235</v>
      </c>
      <c r="MZM456" s="83" t="s">
        <v>235</v>
      </c>
      <c r="MZN456" s="83" t="s">
        <v>235</v>
      </c>
      <c r="MZO456" s="83" t="s">
        <v>235</v>
      </c>
      <c r="MZP456" s="83" t="s">
        <v>235</v>
      </c>
      <c r="MZQ456" s="83" t="s">
        <v>235</v>
      </c>
      <c r="MZR456" s="83" t="s">
        <v>235</v>
      </c>
      <c r="MZS456" s="83" t="s">
        <v>235</v>
      </c>
      <c r="MZT456" s="83" t="s">
        <v>235</v>
      </c>
      <c r="MZU456" s="83" t="s">
        <v>235</v>
      </c>
      <c r="MZV456" s="83" t="s">
        <v>235</v>
      </c>
      <c r="MZW456" s="83" t="s">
        <v>235</v>
      </c>
      <c r="MZX456" s="83" t="s">
        <v>235</v>
      </c>
      <c r="MZY456" s="83" t="s">
        <v>235</v>
      </c>
      <c r="MZZ456" s="83" t="s">
        <v>235</v>
      </c>
      <c r="NAA456" s="83" t="s">
        <v>235</v>
      </c>
      <c r="NAB456" s="83" t="s">
        <v>235</v>
      </c>
      <c r="NAC456" s="83" t="s">
        <v>235</v>
      </c>
      <c r="NAD456" s="83" t="s">
        <v>235</v>
      </c>
      <c r="NAE456" s="83" t="s">
        <v>235</v>
      </c>
      <c r="NAF456" s="83" t="s">
        <v>235</v>
      </c>
      <c r="NAG456" s="83" t="s">
        <v>235</v>
      </c>
      <c r="NAH456" s="83" t="s">
        <v>235</v>
      </c>
      <c r="NAI456" s="83" t="s">
        <v>235</v>
      </c>
      <c r="NAJ456" s="83" t="s">
        <v>235</v>
      </c>
      <c r="NAK456" s="83" t="s">
        <v>235</v>
      </c>
      <c r="NAL456" s="83" t="s">
        <v>235</v>
      </c>
      <c r="NAM456" s="83" t="s">
        <v>235</v>
      </c>
      <c r="NAN456" s="83" t="s">
        <v>235</v>
      </c>
      <c r="NAO456" s="83" t="s">
        <v>235</v>
      </c>
      <c r="NAP456" s="83" t="s">
        <v>235</v>
      </c>
      <c r="NAQ456" s="83" t="s">
        <v>235</v>
      </c>
      <c r="NAR456" s="83" t="s">
        <v>235</v>
      </c>
      <c r="NAS456" s="83" t="s">
        <v>235</v>
      </c>
      <c r="NAT456" s="83" t="s">
        <v>235</v>
      </c>
      <c r="NAU456" s="83" t="s">
        <v>235</v>
      </c>
      <c r="NAV456" s="83" t="s">
        <v>235</v>
      </c>
      <c r="NAW456" s="83" t="s">
        <v>235</v>
      </c>
      <c r="NAX456" s="83" t="s">
        <v>235</v>
      </c>
      <c r="NAY456" s="83" t="s">
        <v>235</v>
      </c>
      <c r="NAZ456" s="83" t="s">
        <v>235</v>
      </c>
      <c r="NBA456" s="83" t="s">
        <v>235</v>
      </c>
      <c r="NBB456" s="83" t="s">
        <v>235</v>
      </c>
      <c r="NBC456" s="83" t="s">
        <v>235</v>
      </c>
      <c r="NBD456" s="83" t="s">
        <v>235</v>
      </c>
      <c r="NBE456" s="83" t="s">
        <v>235</v>
      </c>
      <c r="NBF456" s="83" t="s">
        <v>235</v>
      </c>
      <c r="NBG456" s="83" t="s">
        <v>235</v>
      </c>
      <c r="NBH456" s="83" t="s">
        <v>235</v>
      </c>
      <c r="NBI456" s="83" t="s">
        <v>235</v>
      </c>
      <c r="NBJ456" s="83" t="s">
        <v>235</v>
      </c>
      <c r="NBK456" s="83" t="s">
        <v>235</v>
      </c>
      <c r="NBL456" s="83" t="s">
        <v>235</v>
      </c>
      <c r="NBM456" s="83" t="s">
        <v>235</v>
      </c>
      <c r="NBN456" s="83" t="s">
        <v>235</v>
      </c>
      <c r="NBO456" s="83" t="s">
        <v>235</v>
      </c>
      <c r="NBP456" s="83" t="s">
        <v>235</v>
      </c>
      <c r="NBQ456" s="83" t="s">
        <v>235</v>
      </c>
      <c r="NBR456" s="83" t="s">
        <v>235</v>
      </c>
      <c r="NBS456" s="83" t="s">
        <v>235</v>
      </c>
      <c r="NBT456" s="83" t="s">
        <v>235</v>
      </c>
      <c r="NBU456" s="83" t="s">
        <v>235</v>
      </c>
      <c r="NBV456" s="83" t="s">
        <v>235</v>
      </c>
      <c r="NBW456" s="83" t="s">
        <v>235</v>
      </c>
      <c r="NBX456" s="83" t="s">
        <v>235</v>
      </c>
      <c r="NBY456" s="83" t="s">
        <v>235</v>
      </c>
      <c r="NBZ456" s="83" t="s">
        <v>235</v>
      </c>
      <c r="NCA456" s="83" t="s">
        <v>235</v>
      </c>
      <c r="NCB456" s="83" t="s">
        <v>235</v>
      </c>
      <c r="NCC456" s="83" t="s">
        <v>235</v>
      </c>
      <c r="NCD456" s="83" t="s">
        <v>235</v>
      </c>
      <c r="NCE456" s="83" t="s">
        <v>235</v>
      </c>
      <c r="NCF456" s="83" t="s">
        <v>235</v>
      </c>
      <c r="NCG456" s="83" t="s">
        <v>235</v>
      </c>
      <c r="NCH456" s="83" t="s">
        <v>235</v>
      </c>
      <c r="NCI456" s="83" t="s">
        <v>235</v>
      </c>
      <c r="NCJ456" s="83" t="s">
        <v>235</v>
      </c>
      <c r="NCK456" s="83" t="s">
        <v>235</v>
      </c>
      <c r="NCL456" s="83" t="s">
        <v>235</v>
      </c>
      <c r="NCM456" s="83" t="s">
        <v>235</v>
      </c>
      <c r="NCN456" s="83" t="s">
        <v>235</v>
      </c>
      <c r="NCO456" s="83" t="s">
        <v>235</v>
      </c>
      <c r="NCP456" s="83" t="s">
        <v>235</v>
      </c>
      <c r="NCQ456" s="83" t="s">
        <v>235</v>
      </c>
      <c r="NCR456" s="83" t="s">
        <v>235</v>
      </c>
      <c r="NCS456" s="83" t="s">
        <v>235</v>
      </c>
      <c r="NCT456" s="83" t="s">
        <v>235</v>
      </c>
      <c r="NCU456" s="83" t="s">
        <v>235</v>
      </c>
      <c r="NCV456" s="83" t="s">
        <v>235</v>
      </c>
      <c r="NCW456" s="83" t="s">
        <v>235</v>
      </c>
      <c r="NCX456" s="83" t="s">
        <v>235</v>
      </c>
      <c r="NCY456" s="83" t="s">
        <v>235</v>
      </c>
      <c r="NCZ456" s="83" t="s">
        <v>235</v>
      </c>
      <c r="NDA456" s="83" t="s">
        <v>235</v>
      </c>
      <c r="NDB456" s="83" t="s">
        <v>235</v>
      </c>
      <c r="NDC456" s="83" t="s">
        <v>235</v>
      </c>
      <c r="NDD456" s="83" t="s">
        <v>235</v>
      </c>
      <c r="NDE456" s="83" t="s">
        <v>235</v>
      </c>
      <c r="NDF456" s="83" t="s">
        <v>235</v>
      </c>
      <c r="NDG456" s="83" t="s">
        <v>235</v>
      </c>
      <c r="NDH456" s="83" t="s">
        <v>235</v>
      </c>
      <c r="NDI456" s="83" t="s">
        <v>235</v>
      </c>
      <c r="NDJ456" s="83" t="s">
        <v>235</v>
      </c>
      <c r="NDK456" s="83" t="s">
        <v>235</v>
      </c>
      <c r="NDL456" s="83" t="s">
        <v>235</v>
      </c>
      <c r="NDM456" s="83" t="s">
        <v>235</v>
      </c>
      <c r="NDN456" s="83" t="s">
        <v>235</v>
      </c>
      <c r="NDO456" s="83" t="s">
        <v>235</v>
      </c>
      <c r="NDP456" s="83" t="s">
        <v>235</v>
      </c>
      <c r="NDQ456" s="83" t="s">
        <v>235</v>
      </c>
      <c r="NDR456" s="83" t="s">
        <v>235</v>
      </c>
      <c r="NDS456" s="83" t="s">
        <v>235</v>
      </c>
      <c r="NDT456" s="83" t="s">
        <v>235</v>
      </c>
      <c r="NDU456" s="83" t="s">
        <v>235</v>
      </c>
      <c r="NDV456" s="83" t="s">
        <v>235</v>
      </c>
      <c r="NDW456" s="83" t="s">
        <v>235</v>
      </c>
      <c r="NDX456" s="83" t="s">
        <v>235</v>
      </c>
      <c r="NDY456" s="83" t="s">
        <v>235</v>
      </c>
      <c r="NDZ456" s="83" t="s">
        <v>235</v>
      </c>
      <c r="NEA456" s="83" t="s">
        <v>235</v>
      </c>
      <c r="NEB456" s="83" t="s">
        <v>235</v>
      </c>
      <c r="NEC456" s="83" t="s">
        <v>235</v>
      </c>
      <c r="NED456" s="83" t="s">
        <v>235</v>
      </c>
      <c r="NEE456" s="83" t="s">
        <v>235</v>
      </c>
      <c r="NEF456" s="83" t="s">
        <v>235</v>
      </c>
      <c r="NEG456" s="83" t="s">
        <v>235</v>
      </c>
      <c r="NEH456" s="83" t="s">
        <v>235</v>
      </c>
      <c r="NEI456" s="83" t="s">
        <v>235</v>
      </c>
      <c r="NEJ456" s="83" t="s">
        <v>235</v>
      </c>
      <c r="NEK456" s="83" t="s">
        <v>235</v>
      </c>
      <c r="NEL456" s="83" t="s">
        <v>235</v>
      </c>
      <c r="NEM456" s="83" t="s">
        <v>235</v>
      </c>
      <c r="NEN456" s="83" t="s">
        <v>235</v>
      </c>
      <c r="NEO456" s="83" t="s">
        <v>235</v>
      </c>
      <c r="NEP456" s="83" t="s">
        <v>235</v>
      </c>
      <c r="NEQ456" s="83" t="s">
        <v>235</v>
      </c>
      <c r="NER456" s="83" t="s">
        <v>235</v>
      </c>
      <c r="NES456" s="83" t="s">
        <v>235</v>
      </c>
      <c r="NET456" s="83" t="s">
        <v>235</v>
      </c>
      <c r="NEU456" s="83" t="s">
        <v>235</v>
      </c>
      <c r="NEV456" s="83" t="s">
        <v>235</v>
      </c>
      <c r="NEW456" s="83" t="s">
        <v>235</v>
      </c>
      <c r="NEX456" s="83" t="s">
        <v>235</v>
      </c>
      <c r="NEY456" s="83" t="s">
        <v>235</v>
      </c>
      <c r="NEZ456" s="83" t="s">
        <v>235</v>
      </c>
      <c r="NFA456" s="83" t="s">
        <v>235</v>
      </c>
      <c r="NFB456" s="83" t="s">
        <v>235</v>
      </c>
      <c r="NFC456" s="83" t="s">
        <v>235</v>
      </c>
      <c r="NFD456" s="83" t="s">
        <v>235</v>
      </c>
      <c r="NFE456" s="83" t="s">
        <v>235</v>
      </c>
      <c r="NFF456" s="83" t="s">
        <v>235</v>
      </c>
      <c r="NFG456" s="83" t="s">
        <v>235</v>
      </c>
      <c r="NFH456" s="83" t="s">
        <v>235</v>
      </c>
      <c r="NFI456" s="83" t="s">
        <v>235</v>
      </c>
      <c r="NFJ456" s="83" t="s">
        <v>235</v>
      </c>
      <c r="NFK456" s="83" t="s">
        <v>235</v>
      </c>
      <c r="NFL456" s="83" t="s">
        <v>235</v>
      </c>
      <c r="NFM456" s="83" t="s">
        <v>235</v>
      </c>
      <c r="NFN456" s="83" t="s">
        <v>235</v>
      </c>
      <c r="NFO456" s="83" t="s">
        <v>235</v>
      </c>
      <c r="NFP456" s="83" t="s">
        <v>235</v>
      </c>
      <c r="NFQ456" s="83" t="s">
        <v>235</v>
      </c>
      <c r="NFR456" s="83" t="s">
        <v>235</v>
      </c>
      <c r="NFS456" s="83" t="s">
        <v>235</v>
      </c>
      <c r="NFT456" s="83" t="s">
        <v>235</v>
      </c>
      <c r="NFU456" s="83" t="s">
        <v>235</v>
      </c>
      <c r="NFV456" s="83" t="s">
        <v>235</v>
      </c>
      <c r="NFW456" s="83" t="s">
        <v>235</v>
      </c>
      <c r="NFX456" s="83" t="s">
        <v>235</v>
      </c>
      <c r="NFY456" s="83" t="s">
        <v>235</v>
      </c>
      <c r="NFZ456" s="83" t="s">
        <v>235</v>
      </c>
      <c r="NGA456" s="83" t="s">
        <v>235</v>
      </c>
      <c r="NGB456" s="83" t="s">
        <v>235</v>
      </c>
      <c r="NGC456" s="83" t="s">
        <v>235</v>
      </c>
      <c r="NGD456" s="83" t="s">
        <v>235</v>
      </c>
      <c r="NGE456" s="83" t="s">
        <v>235</v>
      </c>
      <c r="NGF456" s="83" t="s">
        <v>235</v>
      </c>
      <c r="NGG456" s="83" t="s">
        <v>235</v>
      </c>
      <c r="NGH456" s="83" t="s">
        <v>235</v>
      </c>
      <c r="NGI456" s="83" t="s">
        <v>235</v>
      </c>
      <c r="NGJ456" s="83" t="s">
        <v>235</v>
      </c>
      <c r="NGK456" s="83" t="s">
        <v>235</v>
      </c>
      <c r="NGL456" s="83" t="s">
        <v>235</v>
      </c>
      <c r="NGM456" s="83" t="s">
        <v>235</v>
      </c>
      <c r="NGN456" s="83" t="s">
        <v>235</v>
      </c>
      <c r="NGO456" s="83" t="s">
        <v>235</v>
      </c>
      <c r="NGP456" s="83" t="s">
        <v>235</v>
      </c>
      <c r="NGQ456" s="83" t="s">
        <v>235</v>
      </c>
      <c r="NGR456" s="83" t="s">
        <v>235</v>
      </c>
      <c r="NGS456" s="83" t="s">
        <v>235</v>
      </c>
      <c r="NGT456" s="83" t="s">
        <v>235</v>
      </c>
      <c r="NGU456" s="83" t="s">
        <v>235</v>
      </c>
      <c r="NGV456" s="83" t="s">
        <v>235</v>
      </c>
      <c r="NGW456" s="83" t="s">
        <v>235</v>
      </c>
      <c r="NGX456" s="83" t="s">
        <v>235</v>
      </c>
      <c r="NGY456" s="83" t="s">
        <v>235</v>
      </c>
      <c r="NGZ456" s="83" t="s">
        <v>235</v>
      </c>
      <c r="NHA456" s="83" t="s">
        <v>235</v>
      </c>
      <c r="NHB456" s="83" t="s">
        <v>235</v>
      </c>
      <c r="NHC456" s="83" t="s">
        <v>235</v>
      </c>
      <c r="NHD456" s="83" t="s">
        <v>235</v>
      </c>
      <c r="NHE456" s="83" t="s">
        <v>235</v>
      </c>
      <c r="NHF456" s="83" t="s">
        <v>235</v>
      </c>
      <c r="NHG456" s="83" t="s">
        <v>235</v>
      </c>
      <c r="NHH456" s="83" t="s">
        <v>235</v>
      </c>
      <c r="NHI456" s="83" t="s">
        <v>235</v>
      </c>
      <c r="NHJ456" s="83" t="s">
        <v>235</v>
      </c>
      <c r="NHK456" s="83" t="s">
        <v>235</v>
      </c>
      <c r="NHL456" s="83" t="s">
        <v>235</v>
      </c>
      <c r="NHM456" s="83" t="s">
        <v>235</v>
      </c>
      <c r="NHN456" s="83" t="s">
        <v>235</v>
      </c>
      <c r="NHO456" s="83" t="s">
        <v>235</v>
      </c>
      <c r="NHP456" s="83" t="s">
        <v>235</v>
      </c>
      <c r="NHQ456" s="83" t="s">
        <v>235</v>
      </c>
      <c r="NHR456" s="83" t="s">
        <v>235</v>
      </c>
      <c r="NHS456" s="83" t="s">
        <v>235</v>
      </c>
      <c r="NHT456" s="83" t="s">
        <v>235</v>
      </c>
      <c r="NHU456" s="83" t="s">
        <v>235</v>
      </c>
      <c r="NHV456" s="83" t="s">
        <v>235</v>
      </c>
      <c r="NHW456" s="83" t="s">
        <v>235</v>
      </c>
      <c r="NHX456" s="83" t="s">
        <v>235</v>
      </c>
      <c r="NHY456" s="83" t="s">
        <v>235</v>
      </c>
      <c r="NHZ456" s="83" t="s">
        <v>235</v>
      </c>
      <c r="NIA456" s="83" t="s">
        <v>235</v>
      </c>
      <c r="NIB456" s="83" t="s">
        <v>235</v>
      </c>
      <c r="NIC456" s="83" t="s">
        <v>235</v>
      </c>
      <c r="NID456" s="83" t="s">
        <v>235</v>
      </c>
      <c r="NIE456" s="83" t="s">
        <v>235</v>
      </c>
      <c r="NIF456" s="83" t="s">
        <v>235</v>
      </c>
      <c r="NIG456" s="83" t="s">
        <v>235</v>
      </c>
      <c r="NIH456" s="83" t="s">
        <v>235</v>
      </c>
      <c r="NII456" s="83" t="s">
        <v>235</v>
      </c>
      <c r="NIJ456" s="83" t="s">
        <v>235</v>
      </c>
      <c r="NIK456" s="83" t="s">
        <v>235</v>
      </c>
      <c r="NIL456" s="83" t="s">
        <v>235</v>
      </c>
      <c r="NIM456" s="83" t="s">
        <v>235</v>
      </c>
      <c r="NIN456" s="83" t="s">
        <v>235</v>
      </c>
      <c r="NIO456" s="83" t="s">
        <v>235</v>
      </c>
      <c r="NIP456" s="83" t="s">
        <v>235</v>
      </c>
      <c r="NIQ456" s="83" t="s">
        <v>235</v>
      </c>
      <c r="NIR456" s="83" t="s">
        <v>235</v>
      </c>
      <c r="NIS456" s="83" t="s">
        <v>235</v>
      </c>
      <c r="NIT456" s="83" t="s">
        <v>235</v>
      </c>
      <c r="NIU456" s="83" t="s">
        <v>235</v>
      </c>
      <c r="NIV456" s="83" t="s">
        <v>235</v>
      </c>
      <c r="NIW456" s="83" t="s">
        <v>235</v>
      </c>
      <c r="NIX456" s="83" t="s">
        <v>235</v>
      </c>
      <c r="NIY456" s="83" t="s">
        <v>235</v>
      </c>
      <c r="NIZ456" s="83" t="s">
        <v>235</v>
      </c>
      <c r="NJA456" s="83" t="s">
        <v>235</v>
      </c>
      <c r="NJB456" s="83" t="s">
        <v>235</v>
      </c>
      <c r="NJC456" s="83" t="s">
        <v>235</v>
      </c>
      <c r="NJD456" s="83" t="s">
        <v>235</v>
      </c>
      <c r="NJE456" s="83" t="s">
        <v>235</v>
      </c>
      <c r="NJF456" s="83" t="s">
        <v>235</v>
      </c>
      <c r="NJG456" s="83" t="s">
        <v>235</v>
      </c>
      <c r="NJH456" s="83" t="s">
        <v>235</v>
      </c>
      <c r="NJI456" s="83" t="s">
        <v>235</v>
      </c>
      <c r="NJJ456" s="83" t="s">
        <v>235</v>
      </c>
      <c r="NJK456" s="83" t="s">
        <v>235</v>
      </c>
      <c r="NJL456" s="83" t="s">
        <v>235</v>
      </c>
      <c r="NJM456" s="83" t="s">
        <v>235</v>
      </c>
      <c r="NJN456" s="83" t="s">
        <v>235</v>
      </c>
      <c r="NJO456" s="83" t="s">
        <v>235</v>
      </c>
      <c r="NJP456" s="83" t="s">
        <v>235</v>
      </c>
      <c r="NJQ456" s="83" t="s">
        <v>235</v>
      </c>
      <c r="NJR456" s="83" t="s">
        <v>235</v>
      </c>
      <c r="NJS456" s="83" t="s">
        <v>235</v>
      </c>
      <c r="NJT456" s="83" t="s">
        <v>235</v>
      </c>
      <c r="NJU456" s="83" t="s">
        <v>235</v>
      </c>
      <c r="NJV456" s="83" t="s">
        <v>235</v>
      </c>
      <c r="NJW456" s="83" t="s">
        <v>235</v>
      </c>
      <c r="NJX456" s="83" t="s">
        <v>235</v>
      </c>
      <c r="NJY456" s="83" t="s">
        <v>235</v>
      </c>
      <c r="NJZ456" s="83" t="s">
        <v>235</v>
      </c>
      <c r="NKA456" s="83" t="s">
        <v>235</v>
      </c>
      <c r="NKB456" s="83" t="s">
        <v>235</v>
      </c>
      <c r="NKC456" s="83" t="s">
        <v>235</v>
      </c>
      <c r="NKD456" s="83" t="s">
        <v>235</v>
      </c>
      <c r="NKE456" s="83" t="s">
        <v>235</v>
      </c>
      <c r="NKF456" s="83" t="s">
        <v>235</v>
      </c>
      <c r="NKG456" s="83" t="s">
        <v>235</v>
      </c>
      <c r="NKH456" s="83" t="s">
        <v>235</v>
      </c>
      <c r="NKI456" s="83" t="s">
        <v>235</v>
      </c>
      <c r="NKJ456" s="83" t="s">
        <v>235</v>
      </c>
      <c r="NKK456" s="83" t="s">
        <v>235</v>
      </c>
      <c r="NKL456" s="83" t="s">
        <v>235</v>
      </c>
      <c r="NKM456" s="83" t="s">
        <v>235</v>
      </c>
      <c r="NKN456" s="83" t="s">
        <v>235</v>
      </c>
      <c r="NKO456" s="83" t="s">
        <v>235</v>
      </c>
      <c r="NKP456" s="83" t="s">
        <v>235</v>
      </c>
      <c r="NKQ456" s="83" t="s">
        <v>235</v>
      </c>
      <c r="NKR456" s="83" t="s">
        <v>235</v>
      </c>
      <c r="NKS456" s="83" t="s">
        <v>235</v>
      </c>
      <c r="NKT456" s="83" t="s">
        <v>235</v>
      </c>
      <c r="NKU456" s="83" t="s">
        <v>235</v>
      </c>
      <c r="NKV456" s="83" t="s">
        <v>235</v>
      </c>
      <c r="NKW456" s="83" t="s">
        <v>235</v>
      </c>
      <c r="NKX456" s="83" t="s">
        <v>235</v>
      </c>
      <c r="NKY456" s="83" t="s">
        <v>235</v>
      </c>
      <c r="NKZ456" s="83" t="s">
        <v>235</v>
      </c>
      <c r="NLA456" s="83" t="s">
        <v>235</v>
      </c>
      <c r="NLB456" s="83" t="s">
        <v>235</v>
      </c>
      <c r="NLC456" s="83" t="s">
        <v>235</v>
      </c>
      <c r="NLD456" s="83" t="s">
        <v>235</v>
      </c>
      <c r="NLE456" s="83" t="s">
        <v>235</v>
      </c>
      <c r="NLF456" s="83" t="s">
        <v>235</v>
      </c>
      <c r="NLG456" s="83" t="s">
        <v>235</v>
      </c>
      <c r="NLH456" s="83" t="s">
        <v>235</v>
      </c>
      <c r="NLI456" s="83" t="s">
        <v>235</v>
      </c>
      <c r="NLJ456" s="83" t="s">
        <v>235</v>
      </c>
      <c r="NLK456" s="83" t="s">
        <v>235</v>
      </c>
      <c r="NLL456" s="83" t="s">
        <v>235</v>
      </c>
      <c r="NLM456" s="83" t="s">
        <v>235</v>
      </c>
      <c r="NLN456" s="83" t="s">
        <v>235</v>
      </c>
      <c r="NLO456" s="83" t="s">
        <v>235</v>
      </c>
      <c r="NLP456" s="83" t="s">
        <v>235</v>
      </c>
      <c r="NLQ456" s="83" t="s">
        <v>235</v>
      </c>
      <c r="NLR456" s="83" t="s">
        <v>235</v>
      </c>
      <c r="NLS456" s="83" t="s">
        <v>235</v>
      </c>
      <c r="NLT456" s="83" t="s">
        <v>235</v>
      </c>
      <c r="NLU456" s="83" t="s">
        <v>235</v>
      </c>
      <c r="NLV456" s="83" t="s">
        <v>235</v>
      </c>
      <c r="NLW456" s="83" t="s">
        <v>235</v>
      </c>
      <c r="NLX456" s="83" t="s">
        <v>235</v>
      </c>
      <c r="NLY456" s="83" t="s">
        <v>235</v>
      </c>
      <c r="NLZ456" s="83" t="s">
        <v>235</v>
      </c>
      <c r="NMA456" s="83" t="s">
        <v>235</v>
      </c>
      <c r="NMB456" s="83" t="s">
        <v>235</v>
      </c>
      <c r="NMC456" s="83" t="s">
        <v>235</v>
      </c>
      <c r="NMD456" s="83" t="s">
        <v>235</v>
      </c>
      <c r="NME456" s="83" t="s">
        <v>235</v>
      </c>
      <c r="NMF456" s="83" t="s">
        <v>235</v>
      </c>
      <c r="NMG456" s="83" t="s">
        <v>235</v>
      </c>
      <c r="NMH456" s="83" t="s">
        <v>235</v>
      </c>
      <c r="NMI456" s="83" t="s">
        <v>235</v>
      </c>
      <c r="NMJ456" s="83" t="s">
        <v>235</v>
      </c>
      <c r="NMK456" s="83" t="s">
        <v>235</v>
      </c>
      <c r="NML456" s="83" t="s">
        <v>235</v>
      </c>
      <c r="NMM456" s="83" t="s">
        <v>235</v>
      </c>
      <c r="NMN456" s="83" t="s">
        <v>235</v>
      </c>
      <c r="NMO456" s="83" t="s">
        <v>235</v>
      </c>
      <c r="NMP456" s="83" t="s">
        <v>235</v>
      </c>
      <c r="NMQ456" s="83" t="s">
        <v>235</v>
      </c>
      <c r="NMR456" s="83" t="s">
        <v>235</v>
      </c>
      <c r="NMS456" s="83" t="s">
        <v>235</v>
      </c>
      <c r="NMT456" s="83" t="s">
        <v>235</v>
      </c>
      <c r="NMU456" s="83" t="s">
        <v>235</v>
      </c>
      <c r="NMV456" s="83" t="s">
        <v>235</v>
      </c>
      <c r="NMW456" s="83" t="s">
        <v>235</v>
      </c>
      <c r="NMX456" s="83" t="s">
        <v>235</v>
      </c>
      <c r="NMY456" s="83" t="s">
        <v>235</v>
      </c>
      <c r="NMZ456" s="83" t="s">
        <v>235</v>
      </c>
      <c r="NNA456" s="83" t="s">
        <v>235</v>
      </c>
      <c r="NNB456" s="83" t="s">
        <v>235</v>
      </c>
      <c r="NNC456" s="83" t="s">
        <v>235</v>
      </c>
      <c r="NND456" s="83" t="s">
        <v>235</v>
      </c>
      <c r="NNE456" s="83" t="s">
        <v>235</v>
      </c>
      <c r="NNF456" s="83" t="s">
        <v>235</v>
      </c>
      <c r="NNG456" s="83" t="s">
        <v>235</v>
      </c>
      <c r="NNH456" s="83" t="s">
        <v>235</v>
      </c>
      <c r="NNI456" s="83" t="s">
        <v>235</v>
      </c>
      <c r="NNJ456" s="83" t="s">
        <v>235</v>
      </c>
      <c r="NNK456" s="83" t="s">
        <v>235</v>
      </c>
      <c r="NNL456" s="83" t="s">
        <v>235</v>
      </c>
      <c r="NNM456" s="83" t="s">
        <v>235</v>
      </c>
      <c r="NNN456" s="83" t="s">
        <v>235</v>
      </c>
      <c r="NNO456" s="83" t="s">
        <v>235</v>
      </c>
      <c r="NNP456" s="83" t="s">
        <v>235</v>
      </c>
      <c r="NNQ456" s="83" t="s">
        <v>235</v>
      </c>
      <c r="NNR456" s="83" t="s">
        <v>235</v>
      </c>
      <c r="NNS456" s="83" t="s">
        <v>235</v>
      </c>
      <c r="NNT456" s="83" t="s">
        <v>235</v>
      </c>
      <c r="NNU456" s="83" t="s">
        <v>235</v>
      </c>
      <c r="NNV456" s="83" t="s">
        <v>235</v>
      </c>
      <c r="NNW456" s="83" t="s">
        <v>235</v>
      </c>
      <c r="NNX456" s="83" t="s">
        <v>235</v>
      </c>
      <c r="NNY456" s="83" t="s">
        <v>235</v>
      </c>
      <c r="NNZ456" s="83" t="s">
        <v>235</v>
      </c>
      <c r="NOA456" s="83" t="s">
        <v>235</v>
      </c>
      <c r="NOB456" s="83" t="s">
        <v>235</v>
      </c>
      <c r="NOC456" s="83" t="s">
        <v>235</v>
      </c>
      <c r="NOD456" s="83" t="s">
        <v>235</v>
      </c>
      <c r="NOE456" s="83" t="s">
        <v>235</v>
      </c>
      <c r="NOF456" s="83" t="s">
        <v>235</v>
      </c>
      <c r="NOG456" s="83" t="s">
        <v>235</v>
      </c>
      <c r="NOH456" s="83" t="s">
        <v>235</v>
      </c>
      <c r="NOI456" s="83" t="s">
        <v>235</v>
      </c>
      <c r="NOJ456" s="83" t="s">
        <v>235</v>
      </c>
      <c r="NOK456" s="83" t="s">
        <v>235</v>
      </c>
      <c r="NOL456" s="83" t="s">
        <v>235</v>
      </c>
      <c r="NOM456" s="83" t="s">
        <v>235</v>
      </c>
      <c r="NON456" s="83" t="s">
        <v>235</v>
      </c>
      <c r="NOO456" s="83" t="s">
        <v>235</v>
      </c>
      <c r="NOP456" s="83" t="s">
        <v>235</v>
      </c>
      <c r="NOQ456" s="83" t="s">
        <v>235</v>
      </c>
      <c r="NOR456" s="83" t="s">
        <v>235</v>
      </c>
      <c r="NOS456" s="83" t="s">
        <v>235</v>
      </c>
      <c r="NOT456" s="83" t="s">
        <v>235</v>
      </c>
      <c r="NOU456" s="83" t="s">
        <v>235</v>
      </c>
      <c r="NOV456" s="83" t="s">
        <v>235</v>
      </c>
      <c r="NOW456" s="83" t="s">
        <v>235</v>
      </c>
      <c r="NOX456" s="83" t="s">
        <v>235</v>
      </c>
      <c r="NOY456" s="83" t="s">
        <v>235</v>
      </c>
      <c r="NOZ456" s="83" t="s">
        <v>235</v>
      </c>
      <c r="NPA456" s="83" t="s">
        <v>235</v>
      </c>
      <c r="NPB456" s="83" t="s">
        <v>235</v>
      </c>
      <c r="NPC456" s="83" t="s">
        <v>235</v>
      </c>
      <c r="NPD456" s="83" t="s">
        <v>235</v>
      </c>
      <c r="NPE456" s="83" t="s">
        <v>235</v>
      </c>
      <c r="NPF456" s="83" t="s">
        <v>235</v>
      </c>
      <c r="NPG456" s="83" t="s">
        <v>235</v>
      </c>
      <c r="NPH456" s="83" t="s">
        <v>235</v>
      </c>
      <c r="NPI456" s="83" t="s">
        <v>235</v>
      </c>
      <c r="NPJ456" s="83" t="s">
        <v>235</v>
      </c>
      <c r="NPK456" s="83" t="s">
        <v>235</v>
      </c>
      <c r="NPL456" s="83" t="s">
        <v>235</v>
      </c>
      <c r="NPM456" s="83" t="s">
        <v>235</v>
      </c>
      <c r="NPN456" s="83" t="s">
        <v>235</v>
      </c>
      <c r="NPO456" s="83" t="s">
        <v>235</v>
      </c>
      <c r="NPP456" s="83" t="s">
        <v>235</v>
      </c>
      <c r="NPQ456" s="83" t="s">
        <v>235</v>
      </c>
      <c r="NPR456" s="83" t="s">
        <v>235</v>
      </c>
      <c r="NPS456" s="83" t="s">
        <v>235</v>
      </c>
      <c r="NPT456" s="83" t="s">
        <v>235</v>
      </c>
      <c r="NPU456" s="83" t="s">
        <v>235</v>
      </c>
      <c r="NPV456" s="83" t="s">
        <v>235</v>
      </c>
      <c r="NPW456" s="83" t="s">
        <v>235</v>
      </c>
      <c r="NPX456" s="83" t="s">
        <v>235</v>
      </c>
      <c r="NPY456" s="83" t="s">
        <v>235</v>
      </c>
      <c r="NPZ456" s="83" t="s">
        <v>235</v>
      </c>
      <c r="NQA456" s="83" t="s">
        <v>235</v>
      </c>
      <c r="NQB456" s="83" t="s">
        <v>235</v>
      </c>
      <c r="NQC456" s="83" t="s">
        <v>235</v>
      </c>
      <c r="NQD456" s="83" t="s">
        <v>235</v>
      </c>
      <c r="NQE456" s="83" t="s">
        <v>235</v>
      </c>
      <c r="NQF456" s="83" t="s">
        <v>235</v>
      </c>
      <c r="NQG456" s="83" t="s">
        <v>235</v>
      </c>
      <c r="NQH456" s="83" t="s">
        <v>235</v>
      </c>
      <c r="NQI456" s="83" t="s">
        <v>235</v>
      </c>
      <c r="NQJ456" s="83" t="s">
        <v>235</v>
      </c>
      <c r="NQK456" s="83" t="s">
        <v>235</v>
      </c>
      <c r="NQL456" s="83" t="s">
        <v>235</v>
      </c>
      <c r="NQM456" s="83" t="s">
        <v>235</v>
      </c>
      <c r="NQN456" s="83" t="s">
        <v>235</v>
      </c>
      <c r="NQO456" s="83" t="s">
        <v>235</v>
      </c>
      <c r="NQP456" s="83" t="s">
        <v>235</v>
      </c>
      <c r="NQQ456" s="83" t="s">
        <v>235</v>
      </c>
      <c r="NQR456" s="83" t="s">
        <v>235</v>
      </c>
      <c r="NQS456" s="83" t="s">
        <v>235</v>
      </c>
      <c r="NQT456" s="83" t="s">
        <v>235</v>
      </c>
      <c r="NQU456" s="83" t="s">
        <v>235</v>
      </c>
      <c r="NQV456" s="83" t="s">
        <v>235</v>
      </c>
      <c r="NQW456" s="83" t="s">
        <v>235</v>
      </c>
      <c r="NQX456" s="83" t="s">
        <v>235</v>
      </c>
      <c r="NQY456" s="83" t="s">
        <v>235</v>
      </c>
      <c r="NQZ456" s="83" t="s">
        <v>235</v>
      </c>
      <c r="NRA456" s="83" t="s">
        <v>235</v>
      </c>
      <c r="NRB456" s="83" t="s">
        <v>235</v>
      </c>
      <c r="NRC456" s="83" t="s">
        <v>235</v>
      </c>
      <c r="NRD456" s="83" t="s">
        <v>235</v>
      </c>
      <c r="NRE456" s="83" t="s">
        <v>235</v>
      </c>
      <c r="NRF456" s="83" t="s">
        <v>235</v>
      </c>
      <c r="NRG456" s="83" t="s">
        <v>235</v>
      </c>
      <c r="NRH456" s="83" t="s">
        <v>235</v>
      </c>
      <c r="NRI456" s="83" t="s">
        <v>235</v>
      </c>
      <c r="NRJ456" s="83" t="s">
        <v>235</v>
      </c>
      <c r="NRK456" s="83" t="s">
        <v>235</v>
      </c>
      <c r="NRL456" s="83" t="s">
        <v>235</v>
      </c>
      <c r="NRM456" s="83" t="s">
        <v>235</v>
      </c>
      <c r="NRN456" s="83" t="s">
        <v>235</v>
      </c>
      <c r="NRO456" s="83" t="s">
        <v>235</v>
      </c>
      <c r="NRP456" s="83" t="s">
        <v>235</v>
      </c>
      <c r="NRQ456" s="83" t="s">
        <v>235</v>
      </c>
      <c r="NRR456" s="83" t="s">
        <v>235</v>
      </c>
      <c r="NRS456" s="83" t="s">
        <v>235</v>
      </c>
      <c r="NRT456" s="83" t="s">
        <v>235</v>
      </c>
      <c r="NRU456" s="83" t="s">
        <v>235</v>
      </c>
      <c r="NRV456" s="83" t="s">
        <v>235</v>
      </c>
      <c r="NRW456" s="83" t="s">
        <v>235</v>
      </c>
      <c r="NRX456" s="83" t="s">
        <v>235</v>
      </c>
      <c r="NRY456" s="83" t="s">
        <v>235</v>
      </c>
      <c r="NRZ456" s="83" t="s">
        <v>235</v>
      </c>
      <c r="NSA456" s="83" t="s">
        <v>235</v>
      </c>
      <c r="NSB456" s="83" t="s">
        <v>235</v>
      </c>
      <c r="NSC456" s="83" t="s">
        <v>235</v>
      </c>
      <c r="NSD456" s="83" t="s">
        <v>235</v>
      </c>
      <c r="NSE456" s="83" t="s">
        <v>235</v>
      </c>
      <c r="NSF456" s="83" t="s">
        <v>235</v>
      </c>
      <c r="NSG456" s="83" t="s">
        <v>235</v>
      </c>
      <c r="NSH456" s="83" t="s">
        <v>235</v>
      </c>
      <c r="NSI456" s="83" t="s">
        <v>235</v>
      </c>
      <c r="NSJ456" s="83" t="s">
        <v>235</v>
      </c>
      <c r="NSK456" s="83" t="s">
        <v>235</v>
      </c>
      <c r="NSL456" s="83" t="s">
        <v>235</v>
      </c>
      <c r="NSM456" s="83" t="s">
        <v>235</v>
      </c>
      <c r="NSN456" s="83" t="s">
        <v>235</v>
      </c>
      <c r="NSO456" s="83" t="s">
        <v>235</v>
      </c>
      <c r="NSP456" s="83" t="s">
        <v>235</v>
      </c>
      <c r="NSQ456" s="83" t="s">
        <v>235</v>
      </c>
      <c r="NSR456" s="83" t="s">
        <v>235</v>
      </c>
      <c r="NSS456" s="83" t="s">
        <v>235</v>
      </c>
      <c r="NST456" s="83" t="s">
        <v>235</v>
      </c>
      <c r="NSU456" s="83" t="s">
        <v>235</v>
      </c>
      <c r="NSV456" s="83" t="s">
        <v>235</v>
      </c>
      <c r="NSW456" s="83" t="s">
        <v>235</v>
      </c>
      <c r="NSX456" s="83" t="s">
        <v>235</v>
      </c>
      <c r="NSY456" s="83" t="s">
        <v>235</v>
      </c>
      <c r="NSZ456" s="83" t="s">
        <v>235</v>
      </c>
      <c r="NTA456" s="83" t="s">
        <v>235</v>
      </c>
      <c r="NTB456" s="83" t="s">
        <v>235</v>
      </c>
      <c r="NTC456" s="83" t="s">
        <v>235</v>
      </c>
      <c r="NTD456" s="83" t="s">
        <v>235</v>
      </c>
      <c r="NTE456" s="83" t="s">
        <v>235</v>
      </c>
      <c r="NTF456" s="83" t="s">
        <v>235</v>
      </c>
      <c r="NTG456" s="83" t="s">
        <v>235</v>
      </c>
      <c r="NTH456" s="83" t="s">
        <v>235</v>
      </c>
      <c r="NTI456" s="83" t="s">
        <v>235</v>
      </c>
      <c r="NTJ456" s="83" t="s">
        <v>235</v>
      </c>
      <c r="NTK456" s="83" t="s">
        <v>235</v>
      </c>
      <c r="NTL456" s="83" t="s">
        <v>235</v>
      </c>
      <c r="NTM456" s="83" t="s">
        <v>235</v>
      </c>
      <c r="NTN456" s="83" t="s">
        <v>235</v>
      </c>
      <c r="NTO456" s="83" t="s">
        <v>235</v>
      </c>
      <c r="NTP456" s="83" t="s">
        <v>235</v>
      </c>
      <c r="NTQ456" s="83" t="s">
        <v>235</v>
      </c>
      <c r="NTR456" s="83" t="s">
        <v>235</v>
      </c>
      <c r="NTS456" s="83" t="s">
        <v>235</v>
      </c>
      <c r="NTT456" s="83" t="s">
        <v>235</v>
      </c>
      <c r="NTU456" s="83" t="s">
        <v>235</v>
      </c>
      <c r="NTV456" s="83" t="s">
        <v>235</v>
      </c>
      <c r="NTW456" s="83" t="s">
        <v>235</v>
      </c>
      <c r="NTX456" s="83" t="s">
        <v>235</v>
      </c>
      <c r="NTY456" s="83" t="s">
        <v>235</v>
      </c>
      <c r="NTZ456" s="83" t="s">
        <v>235</v>
      </c>
      <c r="NUA456" s="83" t="s">
        <v>235</v>
      </c>
      <c r="NUB456" s="83" t="s">
        <v>235</v>
      </c>
      <c r="NUC456" s="83" t="s">
        <v>235</v>
      </c>
      <c r="NUD456" s="83" t="s">
        <v>235</v>
      </c>
      <c r="NUE456" s="83" t="s">
        <v>235</v>
      </c>
      <c r="NUF456" s="83" t="s">
        <v>235</v>
      </c>
      <c r="NUG456" s="83" t="s">
        <v>235</v>
      </c>
      <c r="NUH456" s="83" t="s">
        <v>235</v>
      </c>
      <c r="NUI456" s="83" t="s">
        <v>235</v>
      </c>
      <c r="NUJ456" s="83" t="s">
        <v>235</v>
      </c>
      <c r="NUK456" s="83" t="s">
        <v>235</v>
      </c>
      <c r="NUL456" s="83" t="s">
        <v>235</v>
      </c>
      <c r="NUM456" s="83" t="s">
        <v>235</v>
      </c>
      <c r="NUN456" s="83" t="s">
        <v>235</v>
      </c>
      <c r="NUO456" s="83" t="s">
        <v>235</v>
      </c>
      <c r="NUP456" s="83" t="s">
        <v>235</v>
      </c>
      <c r="NUQ456" s="83" t="s">
        <v>235</v>
      </c>
      <c r="NUR456" s="83" t="s">
        <v>235</v>
      </c>
      <c r="NUS456" s="83" t="s">
        <v>235</v>
      </c>
      <c r="NUT456" s="83" t="s">
        <v>235</v>
      </c>
      <c r="NUU456" s="83" t="s">
        <v>235</v>
      </c>
      <c r="NUV456" s="83" t="s">
        <v>235</v>
      </c>
      <c r="NUW456" s="83" t="s">
        <v>235</v>
      </c>
      <c r="NUX456" s="83" t="s">
        <v>235</v>
      </c>
      <c r="NUY456" s="83" t="s">
        <v>235</v>
      </c>
      <c r="NUZ456" s="83" t="s">
        <v>235</v>
      </c>
      <c r="NVA456" s="83" t="s">
        <v>235</v>
      </c>
      <c r="NVB456" s="83" t="s">
        <v>235</v>
      </c>
      <c r="NVC456" s="83" t="s">
        <v>235</v>
      </c>
      <c r="NVD456" s="83" t="s">
        <v>235</v>
      </c>
      <c r="NVE456" s="83" t="s">
        <v>235</v>
      </c>
      <c r="NVF456" s="83" t="s">
        <v>235</v>
      </c>
      <c r="NVG456" s="83" t="s">
        <v>235</v>
      </c>
      <c r="NVH456" s="83" t="s">
        <v>235</v>
      </c>
      <c r="NVI456" s="83" t="s">
        <v>235</v>
      </c>
      <c r="NVJ456" s="83" t="s">
        <v>235</v>
      </c>
      <c r="NVK456" s="83" t="s">
        <v>235</v>
      </c>
      <c r="NVL456" s="83" t="s">
        <v>235</v>
      </c>
      <c r="NVM456" s="83" t="s">
        <v>235</v>
      </c>
      <c r="NVN456" s="83" t="s">
        <v>235</v>
      </c>
      <c r="NVO456" s="83" t="s">
        <v>235</v>
      </c>
      <c r="NVP456" s="83" t="s">
        <v>235</v>
      </c>
      <c r="NVQ456" s="83" t="s">
        <v>235</v>
      </c>
      <c r="NVR456" s="83" t="s">
        <v>235</v>
      </c>
      <c r="NVS456" s="83" t="s">
        <v>235</v>
      </c>
      <c r="NVT456" s="83" t="s">
        <v>235</v>
      </c>
      <c r="NVU456" s="83" t="s">
        <v>235</v>
      </c>
      <c r="NVV456" s="83" t="s">
        <v>235</v>
      </c>
      <c r="NVW456" s="83" t="s">
        <v>235</v>
      </c>
      <c r="NVX456" s="83" t="s">
        <v>235</v>
      </c>
      <c r="NVY456" s="83" t="s">
        <v>235</v>
      </c>
      <c r="NVZ456" s="83" t="s">
        <v>235</v>
      </c>
      <c r="NWA456" s="83" t="s">
        <v>235</v>
      </c>
      <c r="NWB456" s="83" t="s">
        <v>235</v>
      </c>
      <c r="NWC456" s="83" t="s">
        <v>235</v>
      </c>
      <c r="NWD456" s="83" t="s">
        <v>235</v>
      </c>
      <c r="NWE456" s="83" t="s">
        <v>235</v>
      </c>
      <c r="NWF456" s="83" t="s">
        <v>235</v>
      </c>
      <c r="NWG456" s="83" t="s">
        <v>235</v>
      </c>
      <c r="NWH456" s="83" t="s">
        <v>235</v>
      </c>
      <c r="NWI456" s="83" t="s">
        <v>235</v>
      </c>
      <c r="NWJ456" s="83" t="s">
        <v>235</v>
      </c>
      <c r="NWK456" s="83" t="s">
        <v>235</v>
      </c>
      <c r="NWL456" s="83" t="s">
        <v>235</v>
      </c>
      <c r="NWM456" s="83" t="s">
        <v>235</v>
      </c>
      <c r="NWN456" s="83" t="s">
        <v>235</v>
      </c>
      <c r="NWO456" s="83" t="s">
        <v>235</v>
      </c>
      <c r="NWP456" s="83" t="s">
        <v>235</v>
      </c>
      <c r="NWQ456" s="83" t="s">
        <v>235</v>
      </c>
      <c r="NWR456" s="83" t="s">
        <v>235</v>
      </c>
      <c r="NWS456" s="83" t="s">
        <v>235</v>
      </c>
      <c r="NWT456" s="83" t="s">
        <v>235</v>
      </c>
      <c r="NWU456" s="83" t="s">
        <v>235</v>
      </c>
      <c r="NWV456" s="83" t="s">
        <v>235</v>
      </c>
      <c r="NWW456" s="83" t="s">
        <v>235</v>
      </c>
      <c r="NWX456" s="83" t="s">
        <v>235</v>
      </c>
      <c r="NWY456" s="83" t="s">
        <v>235</v>
      </c>
      <c r="NWZ456" s="83" t="s">
        <v>235</v>
      </c>
      <c r="NXA456" s="83" t="s">
        <v>235</v>
      </c>
      <c r="NXB456" s="83" t="s">
        <v>235</v>
      </c>
      <c r="NXC456" s="83" t="s">
        <v>235</v>
      </c>
      <c r="NXD456" s="83" t="s">
        <v>235</v>
      </c>
      <c r="NXE456" s="83" t="s">
        <v>235</v>
      </c>
      <c r="NXF456" s="83" t="s">
        <v>235</v>
      </c>
      <c r="NXG456" s="83" t="s">
        <v>235</v>
      </c>
      <c r="NXH456" s="83" t="s">
        <v>235</v>
      </c>
      <c r="NXI456" s="83" t="s">
        <v>235</v>
      </c>
      <c r="NXJ456" s="83" t="s">
        <v>235</v>
      </c>
      <c r="NXK456" s="83" t="s">
        <v>235</v>
      </c>
      <c r="NXL456" s="83" t="s">
        <v>235</v>
      </c>
      <c r="NXM456" s="83" t="s">
        <v>235</v>
      </c>
      <c r="NXN456" s="83" t="s">
        <v>235</v>
      </c>
      <c r="NXO456" s="83" t="s">
        <v>235</v>
      </c>
      <c r="NXP456" s="83" t="s">
        <v>235</v>
      </c>
      <c r="NXQ456" s="83" t="s">
        <v>235</v>
      </c>
      <c r="NXR456" s="83" t="s">
        <v>235</v>
      </c>
      <c r="NXS456" s="83" t="s">
        <v>235</v>
      </c>
      <c r="NXT456" s="83" t="s">
        <v>235</v>
      </c>
      <c r="NXU456" s="83" t="s">
        <v>235</v>
      </c>
      <c r="NXV456" s="83" t="s">
        <v>235</v>
      </c>
      <c r="NXW456" s="83" t="s">
        <v>235</v>
      </c>
      <c r="NXX456" s="83" t="s">
        <v>235</v>
      </c>
      <c r="NXY456" s="83" t="s">
        <v>235</v>
      </c>
      <c r="NXZ456" s="83" t="s">
        <v>235</v>
      </c>
      <c r="NYA456" s="83" t="s">
        <v>235</v>
      </c>
      <c r="NYB456" s="83" t="s">
        <v>235</v>
      </c>
      <c r="NYC456" s="83" t="s">
        <v>235</v>
      </c>
      <c r="NYD456" s="83" t="s">
        <v>235</v>
      </c>
      <c r="NYE456" s="83" t="s">
        <v>235</v>
      </c>
      <c r="NYF456" s="83" t="s">
        <v>235</v>
      </c>
      <c r="NYG456" s="83" t="s">
        <v>235</v>
      </c>
      <c r="NYH456" s="83" t="s">
        <v>235</v>
      </c>
      <c r="NYI456" s="83" t="s">
        <v>235</v>
      </c>
      <c r="NYJ456" s="83" t="s">
        <v>235</v>
      </c>
      <c r="NYK456" s="83" t="s">
        <v>235</v>
      </c>
      <c r="NYL456" s="83" t="s">
        <v>235</v>
      </c>
      <c r="NYM456" s="83" t="s">
        <v>235</v>
      </c>
      <c r="NYN456" s="83" t="s">
        <v>235</v>
      </c>
      <c r="NYO456" s="83" t="s">
        <v>235</v>
      </c>
      <c r="NYP456" s="83" t="s">
        <v>235</v>
      </c>
      <c r="NYQ456" s="83" t="s">
        <v>235</v>
      </c>
      <c r="NYR456" s="83" t="s">
        <v>235</v>
      </c>
      <c r="NYS456" s="83" t="s">
        <v>235</v>
      </c>
      <c r="NYT456" s="83" t="s">
        <v>235</v>
      </c>
      <c r="NYU456" s="83" t="s">
        <v>235</v>
      </c>
      <c r="NYV456" s="83" t="s">
        <v>235</v>
      </c>
      <c r="NYW456" s="83" t="s">
        <v>235</v>
      </c>
      <c r="NYX456" s="83" t="s">
        <v>235</v>
      </c>
      <c r="NYY456" s="83" t="s">
        <v>235</v>
      </c>
      <c r="NYZ456" s="83" t="s">
        <v>235</v>
      </c>
      <c r="NZA456" s="83" t="s">
        <v>235</v>
      </c>
      <c r="NZB456" s="83" t="s">
        <v>235</v>
      </c>
      <c r="NZC456" s="83" t="s">
        <v>235</v>
      </c>
      <c r="NZD456" s="83" t="s">
        <v>235</v>
      </c>
      <c r="NZE456" s="83" t="s">
        <v>235</v>
      </c>
      <c r="NZF456" s="83" t="s">
        <v>235</v>
      </c>
      <c r="NZG456" s="83" t="s">
        <v>235</v>
      </c>
      <c r="NZH456" s="83" t="s">
        <v>235</v>
      </c>
      <c r="NZI456" s="83" t="s">
        <v>235</v>
      </c>
      <c r="NZJ456" s="83" t="s">
        <v>235</v>
      </c>
      <c r="NZK456" s="83" t="s">
        <v>235</v>
      </c>
      <c r="NZL456" s="83" t="s">
        <v>235</v>
      </c>
      <c r="NZM456" s="83" t="s">
        <v>235</v>
      </c>
      <c r="NZN456" s="83" t="s">
        <v>235</v>
      </c>
      <c r="NZO456" s="83" t="s">
        <v>235</v>
      </c>
      <c r="NZP456" s="83" t="s">
        <v>235</v>
      </c>
      <c r="NZQ456" s="83" t="s">
        <v>235</v>
      </c>
      <c r="NZR456" s="83" t="s">
        <v>235</v>
      </c>
      <c r="NZS456" s="83" t="s">
        <v>235</v>
      </c>
      <c r="NZT456" s="83" t="s">
        <v>235</v>
      </c>
      <c r="NZU456" s="83" t="s">
        <v>235</v>
      </c>
      <c r="NZV456" s="83" t="s">
        <v>235</v>
      </c>
      <c r="NZW456" s="83" t="s">
        <v>235</v>
      </c>
      <c r="NZX456" s="83" t="s">
        <v>235</v>
      </c>
      <c r="NZY456" s="83" t="s">
        <v>235</v>
      </c>
      <c r="NZZ456" s="83" t="s">
        <v>235</v>
      </c>
      <c r="OAA456" s="83" t="s">
        <v>235</v>
      </c>
      <c r="OAB456" s="83" t="s">
        <v>235</v>
      </c>
      <c r="OAC456" s="83" t="s">
        <v>235</v>
      </c>
      <c r="OAD456" s="83" t="s">
        <v>235</v>
      </c>
      <c r="OAE456" s="83" t="s">
        <v>235</v>
      </c>
      <c r="OAF456" s="83" t="s">
        <v>235</v>
      </c>
      <c r="OAG456" s="83" t="s">
        <v>235</v>
      </c>
      <c r="OAH456" s="83" t="s">
        <v>235</v>
      </c>
      <c r="OAI456" s="83" t="s">
        <v>235</v>
      </c>
      <c r="OAJ456" s="83" t="s">
        <v>235</v>
      </c>
      <c r="OAK456" s="83" t="s">
        <v>235</v>
      </c>
      <c r="OAL456" s="83" t="s">
        <v>235</v>
      </c>
      <c r="OAM456" s="83" t="s">
        <v>235</v>
      </c>
      <c r="OAN456" s="83" t="s">
        <v>235</v>
      </c>
      <c r="OAO456" s="83" t="s">
        <v>235</v>
      </c>
      <c r="OAP456" s="83" t="s">
        <v>235</v>
      </c>
      <c r="OAQ456" s="83" t="s">
        <v>235</v>
      </c>
      <c r="OAR456" s="83" t="s">
        <v>235</v>
      </c>
      <c r="OAS456" s="83" t="s">
        <v>235</v>
      </c>
      <c r="OAT456" s="83" t="s">
        <v>235</v>
      </c>
      <c r="OAU456" s="83" t="s">
        <v>235</v>
      </c>
      <c r="OAV456" s="83" t="s">
        <v>235</v>
      </c>
      <c r="OAW456" s="83" t="s">
        <v>235</v>
      </c>
      <c r="OAX456" s="83" t="s">
        <v>235</v>
      </c>
      <c r="OAY456" s="83" t="s">
        <v>235</v>
      </c>
      <c r="OAZ456" s="83" t="s">
        <v>235</v>
      </c>
      <c r="OBA456" s="83" t="s">
        <v>235</v>
      </c>
      <c r="OBB456" s="83" t="s">
        <v>235</v>
      </c>
      <c r="OBC456" s="83" t="s">
        <v>235</v>
      </c>
      <c r="OBD456" s="83" t="s">
        <v>235</v>
      </c>
      <c r="OBE456" s="83" t="s">
        <v>235</v>
      </c>
      <c r="OBF456" s="83" t="s">
        <v>235</v>
      </c>
      <c r="OBG456" s="83" t="s">
        <v>235</v>
      </c>
      <c r="OBH456" s="83" t="s">
        <v>235</v>
      </c>
      <c r="OBI456" s="83" t="s">
        <v>235</v>
      </c>
      <c r="OBJ456" s="83" t="s">
        <v>235</v>
      </c>
      <c r="OBK456" s="83" t="s">
        <v>235</v>
      </c>
      <c r="OBL456" s="83" t="s">
        <v>235</v>
      </c>
      <c r="OBM456" s="83" t="s">
        <v>235</v>
      </c>
      <c r="OBN456" s="83" t="s">
        <v>235</v>
      </c>
      <c r="OBO456" s="83" t="s">
        <v>235</v>
      </c>
      <c r="OBP456" s="83" t="s">
        <v>235</v>
      </c>
      <c r="OBQ456" s="83" t="s">
        <v>235</v>
      </c>
      <c r="OBR456" s="83" t="s">
        <v>235</v>
      </c>
      <c r="OBS456" s="83" t="s">
        <v>235</v>
      </c>
      <c r="OBT456" s="83" t="s">
        <v>235</v>
      </c>
      <c r="OBU456" s="83" t="s">
        <v>235</v>
      </c>
      <c r="OBV456" s="83" t="s">
        <v>235</v>
      </c>
      <c r="OBW456" s="83" t="s">
        <v>235</v>
      </c>
      <c r="OBX456" s="83" t="s">
        <v>235</v>
      </c>
      <c r="OBY456" s="83" t="s">
        <v>235</v>
      </c>
      <c r="OBZ456" s="83" t="s">
        <v>235</v>
      </c>
      <c r="OCA456" s="83" t="s">
        <v>235</v>
      </c>
      <c r="OCB456" s="83" t="s">
        <v>235</v>
      </c>
      <c r="OCC456" s="83" t="s">
        <v>235</v>
      </c>
      <c r="OCD456" s="83" t="s">
        <v>235</v>
      </c>
      <c r="OCE456" s="83" t="s">
        <v>235</v>
      </c>
      <c r="OCF456" s="83" t="s">
        <v>235</v>
      </c>
      <c r="OCG456" s="83" t="s">
        <v>235</v>
      </c>
      <c r="OCH456" s="83" t="s">
        <v>235</v>
      </c>
      <c r="OCI456" s="83" t="s">
        <v>235</v>
      </c>
      <c r="OCJ456" s="83" t="s">
        <v>235</v>
      </c>
      <c r="OCK456" s="83" t="s">
        <v>235</v>
      </c>
      <c r="OCL456" s="83" t="s">
        <v>235</v>
      </c>
      <c r="OCM456" s="83" t="s">
        <v>235</v>
      </c>
      <c r="OCN456" s="83" t="s">
        <v>235</v>
      </c>
      <c r="OCO456" s="83" t="s">
        <v>235</v>
      </c>
      <c r="OCP456" s="83" t="s">
        <v>235</v>
      </c>
      <c r="OCQ456" s="83" t="s">
        <v>235</v>
      </c>
      <c r="OCR456" s="83" t="s">
        <v>235</v>
      </c>
      <c r="OCS456" s="83" t="s">
        <v>235</v>
      </c>
      <c r="OCT456" s="83" t="s">
        <v>235</v>
      </c>
      <c r="OCU456" s="83" t="s">
        <v>235</v>
      </c>
      <c r="OCV456" s="83" t="s">
        <v>235</v>
      </c>
      <c r="OCW456" s="83" t="s">
        <v>235</v>
      </c>
      <c r="OCX456" s="83" t="s">
        <v>235</v>
      </c>
      <c r="OCY456" s="83" t="s">
        <v>235</v>
      </c>
      <c r="OCZ456" s="83" t="s">
        <v>235</v>
      </c>
      <c r="ODA456" s="83" t="s">
        <v>235</v>
      </c>
      <c r="ODB456" s="83" t="s">
        <v>235</v>
      </c>
      <c r="ODC456" s="83" t="s">
        <v>235</v>
      </c>
      <c r="ODD456" s="83" t="s">
        <v>235</v>
      </c>
      <c r="ODE456" s="83" t="s">
        <v>235</v>
      </c>
      <c r="ODF456" s="83" t="s">
        <v>235</v>
      </c>
      <c r="ODG456" s="83" t="s">
        <v>235</v>
      </c>
      <c r="ODH456" s="83" t="s">
        <v>235</v>
      </c>
      <c r="ODI456" s="83" t="s">
        <v>235</v>
      </c>
      <c r="ODJ456" s="83" t="s">
        <v>235</v>
      </c>
      <c r="ODK456" s="83" t="s">
        <v>235</v>
      </c>
      <c r="ODL456" s="83" t="s">
        <v>235</v>
      </c>
      <c r="ODM456" s="83" t="s">
        <v>235</v>
      </c>
      <c r="ODN456" s="83" t="s">
        <v>235</v>
      </c>
      <c r="ODO456" s="83" t="s">
        <v>235</v>
      </c>
      <c r="ODP456" s="83" t="s">
        <v>235</v>
      </c>
      <c r="ODQ456" s="83" t="s">
        <v>235</v>
      </c>
      <c r="ODR456" s="83" t="s">
        <v>235</v>
      </c>
      <c r="ODS456" s="83" t="s">
        <v>235</v>
      </c>
      <c r="ODT456" s="83" t="s">
        <v>235</v>
      </c>
      <c r="ODU456" s="83" t="s">
        <v>235</v>
      </c>
      <c r="ODV456" s="83" t="s">
        <v>235</v>
      </c>
      <c r="ODW456" s="83" t="s">
        <v>235</v>
      </c>
      <c r="ODX456" s="83" t="s">
        <v>235</v>
      </c>
      <c r="ODY456" s="83" t="s">
        <v>235</v>
      </c>
      <c r="ODZ456" s="83" t="s">
        <v>235</v>
      </c>
      <c r="OEA456" s="83" t="s">
        <v>235</v>
      </c>
      <c r="OEB456" s="83" t="s">
        <v>235</v>
      </c>
      <c r="OEC456" s="83" t="s">
        <v>235</v>
      </c>
      <c r="OED456" s="83" t="s">
        <v>235</v>
      </c>
      <c r="OEE456" s="83" t="s">
        <v>235</v>
      </c>
      <c r="OEF456" s="83" t="s">
        <v>235</v>
      </c>
      <c r="OEG456" s="83" t="s">
        <v>235</v>
      </c>
      <c r="OEH456" s="83" t="s">
        <v>235</v>
      </c>
      <c r="OEI456" s="83" t="s">
        <v>235</v>
      </c>
      <c r="OEJ456" s="83" t="s">
        <v>235</v>
      </c>
      <c r="OEK456" s="83" t="s">
        <v>235</v>
      </c>
      <c r="OEL456" s="83" t="s">
        <v>235</v>
      </c>
      <c r="OEM456" s="83" t="s">
        <v>235</v>
      </c>
      <c r="OEN456" s="83" t="s">
        <v>235</v>
      </c>
      <c r="OEO456" s="83" t="s">
        <v>235</v>
      </c>
      <c r="OEP456" s="83" t="s">
        <v>235</v>
      </c>
      <c r="OEQ456" s="83" t="s">
        <v>235</v>
      </c>
      <c r="OER456" s="83" t="s">
        <v>235</v>
      </c>
      <c r="OES456" s="83" t="s">
        <v>235</v>
      </c>
      <c r="OET456" s="83" t="s">
        <v>235</v>
      </c>
      <c r="OEU456" s="83" t="s">
        <v>235</v>
      </c>
      <c r="OEV456" s="83" t="s">
        <v>235</v>
      </c>
      <c r="OEW456" s="83" t="s">
        <v>235</v>
      </c>
      <c r="OEX456" s="83" t="s">
        <v>235</v>
      </c>
      <c r="OEY456" s="83" t="s">
        <v>235</v>
      </c>
      <c r="OEZ456" s="83" t="s">
        <v>235</v>
      </c>
      <c r="OFA456" s="83" t="s">
        <v>235</v>
      </c>
      <c r="OFB456" s="83" t="s">
        <v>235</v>
      </c>
      <c r="OFC456" s="83" t="s">
        <v>235</v>
      </c>
      <c r="OFD456" s="83" t="s">
        <v>235</v>
      </c>
      <c r="OFE456" s="83" t="s">
        <v>235</v>
      </c>
      <c r="OFF456" s="83" t="s">
        <v>235</v>
      </c>
      <c r="OFG456" s="83" t="s">
        <v>235</v>
      </c>
      <c r="OFH456" s="83" t="s">
        <v>235</v>
      </c>
      <c r="OFI456" s="83" t="s">
        <v>235</v>
      </c>
      <c r="OFJ456" s="83" t="s">
        <v>235</v>
      </c>
      <c r="OFK456" s="83" t="s">
        <v>235</v>
      </c>
      <c r="OFL456" s="83" t="s">
        <v>235</v>
      </c>
      <c r="OFM456" s="83" t="s">
        <v>235</v>
      </c>
      <c r="OFN456" s="83" t="s">
        <v>235</v>
      </c>
      <c r="OFO456" s="83" t="s">
        <v>235</v>
      </c>
      <c r="OFP456" s="83" t="s">
        <v>235</v>
      </c>
      <c r="OFQ456" s="83" t="s">
        <v>235</v>
      </c>
      <c r="OFR456" s="83" t="s">
        <v>235</v>
      </c>
      <c r="OFS456" s="83" t="s">
        <v>235</v>
      </c>
      <c r="OFT456" s="83" t="s">
        <v>235</v>
      </c>
      <c r="OFU456" s="83" t="s">
        <v>235</v>
      </c>
      <c r="OFV456" s="83" t="s">
        <v>235</v>
      </c>
      <c r="OFW456" s="83" t="s">
        <v>235</v>
      </c>
      <c r="OFX456" s="83" t="s">
        <v>235</v>
      </c>
      <c r="OFY456" s="83" t="s">
        <v>235</v>
      </c>
      <c r="OFZ456" s="83" t="s">
        <v>235</v>
      </c>
      <c r="OGA456" s="83" t="s">
        <v>235</v>
      </c>
      <c r="OGB456" s="83" t="s">
        <v>235</v>
      </c>
      <c r="OGC456" s="83" t="s">
        <v>235</v>
      </c>
      <c r="OGD456" s="83" t="s">
        <v>235</v>
      </c>
      <c r="OGE456" s="83" t="s">
        <v>235</v>
      </c>
      <c r="OGF456" s="83" t="s">
        <v>235</v>
      </c>
      <c r="OGG456" s="83" t="s">
        <v>235</v>
      </c>
      <c r="OGH456" s="83" t="s">
        <v>235</v>
      </c>
      <c r="OGI456" s="83" t="s">
        <v>235</v>
      </c>
      <c r="OGJ456" s="83" t="s">
        <v>235</v>
      </c>
      <c r="OGK456" s="83" t="s">
        <v>235</v>
      </c>
      <c r="OGL456" s="83" t="s">
        <v>235</v>
      </c>
      <c r="OGM456" s="83" t="s">
        <v>235</v>
      </c>
      <c r="OGN456" s="83" t="s">
        <v>235</v>
      </c>
      <c r="OGO456" s="83" t="s">
        <v>235</v>
      </c>
      <c r="OGP456" s="83" t="s">
        <v>235</v>
      </c>
      <c r="OGQ456" s="83" t="s">
        <v>235</v>
      </c>
      <c r="OGR456" s="83" t="s">
        <v>235</v>
      </c>
      <c r="OGS456" s="83" t="s">
        <v>235</v>
      </c>
      <c r="OGT456" s="83" t="s">
        <v>235</v>
      </c>
      <c r="OGU456" s="83" t="s">
        <v>235</v>
      </c>
      <c r="OGV456" s="83" t="s">
        <v>235</v>
      </c>
      <c r="OGW456" s="83" t="s">
        <v>235</v>
      </c>
      <c r="OGX456" s="83" t="s">
        <v>235</v>
      </c>
      <c r="OGY456" s="83" t="s">
        <v>235</v>
      </c>
      <c r="OGZ456" s="83" t="s">
        <v>235</v>
      </c>
      <c r="OHA456" s="83" t="s">
        <v>235</v>
      </c>
      <c r="OHB456" s="83" t="s">
        <v>235</v>
      </c>
      <c r="OHC456" s="83" t="s">
        <v>235</v>
      </c>
      <c r="OHD456" s="83" t="s">
        <v>235</v>
      </c>
      <c r="OHE456" s="83" t="s">
        <v>235</v>
      </c>
      <c r="OHF456" s="83" t="s">
        <v>235</v>
      </c>
      <c r="OHG456" s="83" t="s">
        <v>235</v>
      </c>
      <c r="OHH456" s="83" t="s">
        <v>235</v>
      </c>
      <c r="OHI456" s="83" t="s">
        <v>235</v>
      </c>
      <c r="OHJ456" s="83" t="s">
        <v>235</v>
      </c>
      <c r="OHK456" s="83" t="s">
        <v>235</v>
      </c>
      <c r="OHL456" s="83" t="s">
        <v>235</v>
      </c>
      <c r="OHM456" s="83" t="s">
        <v>235</v>
      </c>
      <c r="OHN456" s="83" t="s">
        <v>235</v>
      </c>
      <c r="OHO456" s="83" t="s">
        <v>235</v>
      </c>
      <c r="OHP456" s="83" t="s">
        <v>235</v>
      </c>
      <c r="OHQ456" s="83" t="s">
        <v>235</v>
      </c>
      <c r="OHR456" s="83" t="s">
        <v>235</v>
      </c>
      <c r="OHS456" s="83" t="s">
        <v>235</v>
      </c>
      <c r="OHT456" s="83" t="s">
        <v>235</v>
      </c>
      <c r="OHU456" s="83" t="s">
        <v>235</v>
      </c>
      <c r="OHV456" s="83" t="s">
        <v>235</v>
      </c>
      <c r="OHW456" s="83" t="s">
        <v>235</v>
      </c>
      <c r="OHX456" s="83" t="s">
        <v>235</v>
      </c>
      <c r="OHY456" s="83" t="s">
        <v>235</v>
      </c>
      <c r="OHZ456" s="83" t="s">
        <v>235</v>
      </c>
      <c r="OIA456" s="83" t="s">
        <v>235</v>
      </c>
      <c r="OIB456" s="83" t="s">
        <v>235</v>
      </c>
      <c r="OIC456" s="83" t="s">
        <v>235</v>
      </c>
      <c r="OID456" s="83" t="s">
        <v>235</v>
      </c>
      <c r="OIE456" s="83" t="s">
        <v>235</v>
      </c>
      <c r="OIF456" s="83" t="s">
        <v>235</v>
      </c>
      <c r="OIG456" s="83" t="s">
        <v>235</v>
      </c>
      <c r="OIH456" s="83" t="s">
        <v>235</v>
      </c>
      <c r="OII456" s="83" t="s">
        <v>235</v>
      </c>
      <c r="OIJ456" s="83" t="s">
        <v>235</v>
      </c>
      <c r="OIK456" s="83" t="s">
        <v>235</v>
      </c>
      <c r="OIL456" s="83" t="s">
        <v>235</v>
      </c>
      <c r="OIM456" s="83" t="s">
        <v>235</v>
      </c>
      <c r="OIN456" s="83" t="s">
        <v>235</v>
      </c>
      <c r="OIO456" s="83" t="s">
        <v>235</v>
      </c>
      <c r="OIP456" s="83" t="s">
        <v>235</v>
      </c>
      <c r="OIQ456" s="83" t="s">
        <v>235</v>
      </c>
      <c r="OIR456" s="83" t="s">
        <v>235</v>
      </c>
      <c r="OIS456" s="83" t="s">
        <v>235</v>
      </c>
      <c r="OIT456" s="83" t="s">
        <v>235</v>
      </c>
      <c r="OIU456" s="83" t="s">
        <v>235</v>
      </c>
      <c r="OIV456" s="83" t="s">
        <v>235</v>
      </c>
      <c r="OIW456" s="83" t="s">
        <v>235</v>
      </c>
      <c r="OIX456" s="83" t="s">
        <v>235</v>
      </c>
      <c r="OIY456" s="83" t="s">
        <v>235</v>
      </c>
      <c r="OIZ456" s="83" t="s">
        <v>235</v>
      </c>
      <c r="OJA456" s="83" t="s">
        <v>235</v>
      </c>
      <c r="OJB456" s="83" t="s">
        <v>235</v>
      </c>
      <c r="OJC456" s="83" t="s">
        <v>235</v>
      </c>
      <c r="OJD456" s="83" t="s">
        <v>235</v>
      </c>
      <c r="OJE456" s="83" t="s">
        <v>235</v>
      </c>
      <c r="OJF456" s="83" t="s">
        <v>235</v>
      </c>
      <c r="OJG456" s="83" t="s">
        <v>235</v>
      </c>
      <c r="OJH456" s="83" t="s">
        <v>235</v>
      </c>
      <c r="OJI456" s="83" t="s">
        <v>235</v>
      </c>
      <c r="OJJ456" s="83" t="s">
        <v>235</v>
      </c>
      <c r="OJK456" s="83" t="s">
        <v>235</v>
      </c>
      <c r="OJL456" s="83" t="s">
        <v>235</v>
      </c>
      <c r="OJM456" s="83" t="s">
        <v>235</v>
      </c>
      <c r="OJN456" s="83" t="s">
        <v>235</v>
      </c>
      <c r="OJO456" s="83" t="s">
        <v>235</v>
      </c>
      <c r="OJP456" s="83" t="s">
        <v>235</v>
      </c>
      <c r="OJQ456" s="83" t="s">
        <v>235</v>
      </c>
      <c r="OJR456" s="83" t="s">
        <v>235</v>
      </c>
      <c r="OJS456" s="83" t="s">
        <v>235</v>
      </c>
      <c r="OJT456" s="83" t="s">
        <v>235</v>
      </c>
      <c r="OJU456" s="83" t="s">
        <v>235</v>
      </c>
      <c r="OJV456" s="83" t="s">
        <v>235</v>
      </c>
      <c r="OJW456" s="83" t="s">
        <v>235</v>
      </c>
      <c r="OJX456" s="83" t="s">
        <v>235</v>
      </c>
      <c r="OJY456" s="83" t="s">
        <v>235</v>
      </c>
      <c r="OJZ456" s="83" t="s">
        <v>235</v>
      </c>
      <c r="OKA456" s="83" t="s">
        <v>235</v>
      </c>
      <c r="OKB456" s="83" t="s">
        <v>235</v>
      </c>
      <c r="OKC456" s="83" t="s">
        <v>235</v>
      </c>
      <c r="OKD456" s="83" t="s">
        <v>235</v>
      </c>
      <c r="OKE456" s="83" t="s">
        <v>235</v>
      </c>
      <c r="OKF456" s="83" t="s">
        <v>235</v>
      </c>
      <c r="OKG456" s="83" t="s">
        <v>235</v>
      </c>
      <c r="OKH456" s="83" t="s">
        <v>235</v>
      </c>
      <c r="OKI456" s="83" t="s">
        <v>235</v>
      </c>
      <c r="OKJ456" s="83" t="s">
        <v>235</v>
      </c>
      <c r="OKK456" s="83" t="s">
        <v>235</v>
      </c>
      <c r="OKL456" s="83" t="s">
        <v>235</v>
      </c>
      <c r="OKM456" s="83" t="s">
        <v>235</v>
      </c>
      <c r="OKN456" s="83" t="s">
        <v>235</v>
      </c>
      <c r="OKO456" s="83" t="s">
        <v>235</v>
      </c>
      <c r="OKP456" s="83" t="s">
        <v>235</v>
      </c>
      <c r="OKQ456" s="83" t="s">
        <v>235</v>
      </c>
      <c r="OKR456" s="83" t="s">
        <v>235</v>
      </c>
      <c r="OKS456" s="83" t="s">
        <v>235</v>
      </c>
      <c r="OKT456" s="83" t="s">
        <v>235</v>
      </c>
      <c r="OKU456" s="83" t="s">
        <v>235</v>
      </c>
      <c r="OKV456" s="83" t="s">
        <v>235</v>
      </c>
      <c r="OKW456" s="83" t="s">
        <v>235</v>
      </c>
      <c r="OKX456" s="83" t="s">
        <v>235</v>
      </c>
      <c r="OKY456" s="83" t="s">
        <v>235</v>
      </c>
      <c r="OKZ456" s="83" t="s">
        <v>235</v>
      </c>
      <c r="OLA456" s="83" t="s">
        <v>235</v>
      </c>
      <c r="OLB456" s="83" t="s">
        <v>235</v>
      </c>
      <c r="OLC456" s="83" t="s">
        <v>235</v>
      </c>
      <c r="OLD456" s="83" t="s">
        <v>235</v>
      </c>
      <c r="OLE456" s="83" t="s">
        <v>235</v>
      </c>
      <c r="OLF456" s="83" t="s">
        <v>235</v>
      </c>
      <c r="OLG456" s="83" t="s">
        <v>235</v>
      </c>
      <c r="OLH456" s="83" t="s">
        <v>235</v>
      </c>
      <c r="OLI456" s="83" t="s">
        <v>235</v>
      </c>
      <c r="OLJ456" s="83" t="s">
        <v>235</v>
      </c>
      <c r="OLK456" s="83" t="s">
        <v>235</v>
      </c>
      <c r="OLL456" s="83" t="s">
        <v>235</v>
      </c>
      <c r="OLM456" s="83" t="s">
        <v>235</v>
      </c>
      <c r="OLN456" s="83" t="s">
        <v>235</v>
      </c>
      <c r="OLO456" s="83" t="s">
        <v>235</v>
      </c>
      <c r="OLP456" s="83" t="s">
        <v>235</v>
      </c>
      <c r="OLQ456" s="83" t="s">
        <v>235</v>
      </c>
      <c r="OLR456" s="83" t="s">
        <v>235</v>
      </c>
      <c r="OLS456" s="83" t="s">
        <v>235</v>
      </c>
      <c r="OLT456" s="83" t="s">
        <v>235</v>
      </c>
      <c r="OLU456" s="83" t="s">
        <v>235</v>
      </c>
      <c r="OLV456" s="83" t="s">
        <v>235</v>
      </c>
      <c r="OLW456" s="83" t="s">
        <v>235</v>
      </c>
      <c r="OLX456" s="83" t="s">
        <v>235</v>
      </c>
      <c r="OLY456" s="83" t="s">
        <v>235</v>
      </c>
      <c r="OLZ456" s="83" t="s">
        <v>235</v>
      </c>
      <c r="OMA456" s="83" t="s">
        <v>235</v>
      </c>
      <c r="OMB456" s="83" t="s">
        <v>235</v>
      </c>
      <c r="OMC456" s="83" t="s">
        <v>235</v>
      </c>
      <c r="OMD456" s="83" t="s">
        <v>235</v>
      </c>
      <c r="OME456" s="83" t="s">
        <v>235</v>
      </c>
      <c r="OMF456" s="83" t="s">
        <v>235</v>
      </c>
      <c r="OMG456" s="83" t="s">
        <v>235</v>
      </c>
      <c r="OMH456" s="83" t="s">
        <v>235</v>
      </c>
      <c r="OMI456" s="83" t="s">
        <v>235</v>
      </c>
      <c r="OMJ456" s="83" t="s">
        <v>235</v>
      </c>
      <c r="OMK456" s="83" t="s">
        <v>235</v>
      </c>
      <c r="OML456" s="83" t="s">
        <v>235</v>
      </c>
      <c r="OMM456" s="83" t="s">
        <v>235</v>
      </c>
      <c r="OMN456" s="83" t="s">
        <v>235</v>
      </c>
      <c r="OMO456" s="83" t="s">
        <v>235</v>
      </c>
      <c r="OMP456" s="83" t="s">
        <v>235</v>
      </c>
      <c r="OMQ456" s="83" t="s">
        <v>235</v>
      </c>
      <c r="OMR456" s="83" t="s">
        <v>235</v>
      </c>
      <c r="OMS456" s="83" t="s">
        <v>235</v>
      </c>
      <c r="OMT456" s="83" t="s">
        <v>235</v>
      </c>
      <c r="OMU456" s="83" t="s">
        <v>235</v>
      </c>
      <c r="OMV456" s="83" t="s">
        <v>235</v>
      </c>
      <c r="OMW456" s="83" t="s">
        <v>235</v>
      </c>
      <c r="OMX456" s="83" t="s">
        <v>235</v>
      </c>
      <c r="OMY456" s="83" t="s">
        <v>235</v>
      </c>
      <c r="OMZ456" s="83" t="s">
        <v>235</v>
      </c>
      <c r="ONA456" s="83" t="s">
        <v>235</v>
      </c>
      <c r="ONB456" s="83" t="s">
        <v>235</v>
      </c>
      <c r="ONC456" s="83" t="s">
        <v>235</v>
      </c>
      <c r="OND456" s="83" t="s">
        <v>235</v>
      </c>
      <c r="ONE456" s="83" t="s">
        <v>235</v>
      </c>
      <c r="ONF456" s="83" t="s">
        <v>235</v>
      </c>
      <c r="ONG456" s="83" t="s">
        <v>235</v>
      </c>
      <c r="ONH456" s="83" t="s">
        <v>235</v>
      </c>
      <c r="ONI456" s="83" t="s">
        <v>235</v>
      </c>
      <c r="ONJ456" s="83" t="s">
        <v>235</v>
      </c>
      <c r="ONK456" s="83" t="s">
        <v>235</v>
      </c>
      <c r="ONL456" s="83" t="s">
        <v>235</v>
      </c>
      <c r="ONM456" s="83" t="s">
        <v>235</v>
      </c>
      <c r="ONN456" s="83" t="s">
        <v>235</v>
      </c>
      <c r="ONO456" s="83" t="s">
        <v>235</v>
      </c>
      <c r="ONP456" s="83" t="s">
        <v>235</v>
      </c>
      <c r="ONQ456" s="83" t="s">
        <v>235</v>
      </c>
      <c r="ONR456" s="83" t="s">
        <v>235</v>
      </c>
      <c r="ONS456" s="83" t="s">
        <v>235</v>
      </c>
      <c r="ONT456" s="83" t="s">
        <v>235</v>
      </c>
      <c r="ONU456" s="83" t="s">
        <v>235</v>
      </c>
      <c r="ONV456" s="83" t="s">
        <v>235</v>
      </c>
      <c r="ONW456" s="83" t="s">
        <v>235</v>
      </c>
      <c r="ONX456" s="83" t="s">
        <v>235</v>
      </c>
      <c r="ONY456" s="83" t="s">
        <v>235</v>
      </c>
      <c r="ONZ456" s="83" t="s">
        <v>235</v>
      </c>
      <c r="OOA456" s="83" t="s">
        <v>235</v>
      </c>
      <c r="OOB456" s="83" t="s">
        <v>235</v>
      </c>
      <c r="OOC456" s="83" t="s">
        <v>235</v>
      </c>
      <c r="OOD456" s="83" t="s">
        <v>235</v>
      </c>
      <c r="OOE456" s="83" t="s">
        <v>235</v>
      </c>
      <c r="OOF456" s="83" t="s">
        <v>235</v>
      </c>
      <c r="OOG456" s="83" t="s">
        <v>235</v>
      </c>
      <c r="OOH456" s="83" t="s">
        <v>235</v>
      </c>
      <c r="OOI456" s="83" t="s">
        <v>235</v>
      </c>
      <c r="OOJ456" s="83" t="s">
        <v>235</v>
      </c>
      <c r="OOK456" s="83" t="s">
        <v>235</v>
      </c>
      <c r="OOL456" s="83" t="s">
        <v>235</v>
      </c>
      <c r="OOM456" s="83" t="s">
        <v>235</v>
      </c>
      <c r="OON456" s="83" t="s">
        <v>235</v>
      </c>
      <c r="OOO456" s="83" t="s">
        <v>235</v>
      </c>
      <c r="OOP456" s="83" t="s">
        <v>235</v>
      </c>
      <c r="OOQ456" s="83" t="s">
        <v>235</v>
      </c>
      <c r="OOR456" s="83" t="s">
        <v>235</v>
      </c>
      <c r="OOS456" s="83" t="s">
        <v>235</v>
      </c>
      <c r="OOT456" s="83" t="s">
        <v>235</v>
      </c>
      <c r="OOU456" s="83" t="s">
        <v>235</v>
      </c>
      <c r="OOV456" s="83" t="s">
        <v>235</v>
      </c>
      <c r="OOW456" s="83" t="s">
        <v>235</v>
      </c>
      <c r="OOX456" s="83" t="s">
        <v>235</v>
      </c>
      <c r="OOY456" s="83" t="s">
        <v>235</v>
      </c>
      <c r="OOZ456" s="83" t="s">
        <v>235</v>
      </c>
      <c r="OPA456" s="83" t="s">
        <v>235</v>
      </c>
      <c r="OPB456" s="83" t="s">
        <v>235</v>
      </c>
      <c r="OPC456" s="83" t="s">
        <v>235</v>
      </c>
      <c r="OPD456" s="83" t="s">
        <v>235</v>
      </c>
      <c r="OPE456" s="83" t="s">
        <v>235</v>
      </c>
      <c r="OPF456" s="83" t="s">
        <v>235</v>
      </c>
      <c r="OPG456" s="83" t="s">
        <v>235</v>
      </c>
      <c r="OPH456" s="83" t="s">
        <v>235</v>
      </c>
      <c r="OPI456" s="83" t="s">
        <v>235</v>
      </c>
      <c r="OPJ456" s="83" t="s">
        <v>235</v>
      </c>
      <c r="OPK456" s="83" t="s">
        <v>235</v>
      </c>
      <c r="OPL456" s="83" t="s">
        <v>235</v>
      </c>
      <c r="OPM456" s="83" t="s">
        <v>235</v>
      </c>
      <c r="OPN456" s="83" t="s">
        <v>235</v>
      </c>
      <c r="OPO456" s="83" t="s">
        <v>235</v>
      </c>
      <c r="OPP456" s="83" t="s">
        <v>235</v>
      </c>
      <c r="OPQ456" s="83" t="s">
        <v>235</v>
      </c>
      <c r="OPR456" s="83" t="s">
        <v>235</v>
      </c>
      <c r="OPS456" s="83" t="s">
        <v>235</v>
      </c>
      <c r="OPT456" s="83" t="s">
        <v>235</v>
      </c>
      <c r="OPU456" s="83" t="s">
        <v>235</v>
      </c>
      <c r="OPV456" s="83" t="s">
        <v>235</v>
      </c>
      <c r="OPW456" s="83" t="s">
        <v>235</v>
      </c>
      <c r="OPX456" s="83" t="s">
        <v>235</v>
      </c>
      <c r="OPY456" s="83" t="s">
        <v>235</v>
      </c>
      <c r="OPZ456" s="83" t="s">
        <v>235</v>
      </c>
      <c r="OQA456" s="83" t="s">
        <v>235</v>
      </c>
      <c r="OQB456" s="83" t="s">
        <v>235</v>
      </c>
      <c r="OQC456" s="83" t="s">
        <v>235</v>
      </c>
      <c r="OQD456" s="83" t="s">
        <v>235</v>
      </c>
      <c r="OQE456" s="83" t="s">
        <v>235</v>
      </c>
      <c r="OQF456" s="83" t="s">
        <v>235</v>
      </c>
      <c r="OQG456" s="83" t="s">
        <v>235</v>
      </c>
      <c r="OQH456" s="83" t="s">
        <v>235</v>
      </c>
      <c r="OQI456" s="83" t="s">
        <v>235</v>
      </c>
      <c r="OQJ456" s="83" t="s">
        <v>235</v>
      </c>
      <c r="OQK456" s="83" t="s">
        <v>235</v>
      </c>
      <c r="OQL456" s="83" t="s">
        <v>235</v>
      </c>
      <c r="OQM456" s="83" t="s">
        <v>235</v>
      </c>
      <c r="OQN456" s="83" t="s">
        <v>235</v>
      </c>
      <c r="OQO456" s="83" t="s">
        <v>235</v>
      </c>
      <c r="OQP456" s="83" t="s">
        <v>235</v>
      </c>
      <c r="OQQ456" s="83" t="s">
        <v>235</v>
      </c>
      <c r="OQR456" s="83" t="s">
        <v>235</v>
      </c>
      <c r="OQS456" s="83" t="s">
        <v>235</v>
      </c>
      <c r="OQT456" s="83" t="s">
        <v>235</v>
      </c>
      <c r="OQU456" s="83" t="s">
        <v>235</v>
      </c>
      <c r="OQV456" s="83" t="s">
        <v>235</v>
      </c>
      <c r="OQW456" s="83" t="s">
        <v>235</v>
      </c>
      <c r="OQX456" s="83" t="s">
        <v>235</v>
      </c>
      <c r="OQY456" s="83" t="s">
        <v>235</v>
      </c>
      <c r="OQZ456" s="83" t="s">
        <v>235</v>
      </c>
      <c r="ORA456" s="83" t="s">
        <v>235</v>
      </c>
      <c r="ORB456" s="83" t="s">
        <v>235</v>
      </c>
      <c r="ORC456" s="83" t="s">
        <v>235</v>
      </c>
      <c r="ORD456" s="83" t="s">
        <v>235</v>
      </c>
      <c r="ORE456" s="83" t="s">
        <v>235</v>
      </c>
      <c r="ORF456" s="83" t="s">
        <v>235</v>
      </c>
      <c r="ORG456" s="83" t="s">
        <v>235</v>
      </c>
      <c r="ORH456" s="83" t="s">
        <v>235</v>
      </c>
      <c r="ORI456" s="83" t="s">
        <v>235</v>
      </c>
      <c r="ORJ456" s="83" t="s">
        <v>235</v>
      </c>
      <c r="ORK456" s="83" t="s">
        <v>235</v>
      </c>
      <c r="ORL456" s="83" t="s">
        <v>235</v>
      </c>
      <c r="ORM456" s="83" t="s">
        <v>235</v>
      </c>
      <c r="ORN456" s="83" t="s">
        <v>235</v>
      </c>
      <c r="ORO456" s="83" t="s">
        <v>235</v>
      </c>
      <c r="ORP456" s="83" t="s">
        <v>235</v>
      </c>
      <c r="ORQ456" s="83" t="s">
        <v>235</v>
      </c>
      <c r="ORR456" s="83" t="s">
        <v>235</v>
      </c>
      <c r="ORS456" s="83" t="s">
        <v>235</v>
      </c>
      <c r="ORT456" s="83" t="s">
        <v>235</v>
      </c>
      <c r="ORU456" s="83" t="s">
        <v>235</v>
      </c>
      <c r="ORV456" s="83" t="s">
        <v>235</v>
      </c>
      <c r="ORW456" s="83" t="s">
        <v>235</v>
      </c>
      <c r="ORX456" s="83" t="s">
        <v>235</v>
      </c>
      <c r="ORY456" s="83" t="s">
        <v>235</v>
      </c>
      <c r="ORZ456" s="83" t="s">
        <v>235</v>
      </c>
      <c r="OSA456" s="83" t="s">
        <v>235</v>
      </c>
      <c r="OSB456" s="83" t="s">
        <v>235</v>
      </c>
      <c r="OSC456" s="83" t="s">
        <v>235</v>
      </c>
      <c r="OSD456" s="83" t="s">
        <v>235</v>
      </c>
      <c r="OSE456" s="83" t="s">
        <v>235</v>
      </c>
      <c r="OSF456" s="83" t="s">
        <v>235</v>
      </c>
      <c r="OSG456" s="83" t="s">
        <v>235</v>
      </c>
      <c r="OSH456" s="83" t="s">
        <v>235</v>
      </c>
      <c r="OSI456" s="83" t="s">
        <v>235</v>
      </c>
      <c r="OSJ456" s="83" t="s">
        <v>235</v>
      </c>
      <c r="OSK456" s="83" t="s">
        <v>235</v>
      </c>
      <c r="OSL456" s="83" t="s">
        <v>235</v>
      </c>
      <c r="OSM456" s="83" t="s">
        <v>235</v>
      </c>
      <c r="OSN456" s="83" t="s">
        <v>235</v>
      </c>
      <c r="OSO456" s="83" t="s">
        <v>235</v>
      </c>
      <c r="OSP456" s="83" t="s">
        <v>235</v>
      </c>
      <c r="OSQ456" s="83" t="s">
        <v>235</v>
      </c>
      <c r="OSR456" s="83" t="s">
        <v>235</v>
      </c>
      <c r="OSS456" s="83" t="s">
        <v>235</v>
      </c>
      <c r="OST456" s="83" t="s">
        <v>235</v>
      </c>
      <c r="OSU456" s="83" t="s">
        <v>235</v>
      </c>
      <c r="OSV456" s="83" t="s">
        <v>235</v>
      </c>
      <c r="OSW456" s="83" t="s">
        <v>235</v>
      </c>
      <c r="OSX456" s="83" t="s">
        <v>235</v>
      </c>
      <c r="OSY456" s="83" t="s">
        <v>235</v>
      </c>
      <c r="OSZ456" s="83" t="s">
        <v>235</v>
      </c>
      <c r="OTA456" s="83" t="s">
        <v>235</v>
      </c>
      <c r="OTB456" s="83" t="s">
        <v>235</v>
      </c>
      <c r="OTC456" s="83" t="s">
        <v>235</v>
      </c>
      <c r="OTD456" s="83" t="s">
        <v>235</v>
      </c>
      <c r="OTE456" s="83" t="s">
        <v>235</v>
      </c>
      <c r="OTF456" s="83" t="s">
        <v>235</v>
      </c>
      <c r="OTG456" s="83" t="s">
        <v>235</v>
      </c>
      <c r="OTH456" s="83" t="s">
        <v>235</v>
      </c>
      <c r="OTI456" s="83" t="s">
        <v>235</v>
      </c>
      <c r="OTJ456" s="83" t="s">
        <v>235</v>
      </c>
      <c r="OTK456" s="83" t="s">
        <v>235</v>
      </c>
      <c r="OTL456" s="83" t="s">
        <v>235</v>
      </c>
      <c r="OTM456" s="83" t="s">
        <v>235</v>
      </c>
      <c r="OTN456" s="83" t="s">
        <v>235</v>
      </c>
      <c r="OTO456" s="83" t="s">
        <v>235</v>
      </c>
      <c r="OTP456" s="83" t="s">
        <v>235</v>
      </c>
      <c r="OTQ456" s="83" t="s">
        <v>235</v>
      </c>
      <c r="OTR456" s="83" t="s">
        <v>235</v>
      </c>
      <c r="OTS456" s="83" t="s">
        <v>235</v>
      </c>
      <c r="OTT456" s="83" t="s">
        <v>235</v>
      </c>
      <c r="OTU456" s="83" t="s">
        <v>235</v>
      </c>
      <c r="OTV456" s="83" t="s">
        <v>235</v>
      </c>
      <c r="OTW456" s="83" t="s">
        <v>235</v>
      </c>
      <c r="OTX456" s="83" t="s">
        <v>235</v>
      </c>
      <c r="OTY456" s="83" t="s">
        <v>235</v>
      </c>
      <c r="OTZ456" s="83" t="s">
        <v>235</v>
      </c>
      <c r="OUA456" s="83" t="s">
        <v>235</v>
      </c>
      <c r="OUB456" s="83" t="s">
        <v>235</v>
      </c>
      <c r="OUC456" s="83" t="s">
        <v>235</v>
      </c>
      <c r="OUD456" s="83" t="s">
        <v>235</v>
      </c>
      <c r="OUE456" s="83" t="s">
        <v>235</v>
      </c>
      <c r="OUF456" s="83" t="s">
        <v>235</v>
      </c>
      <c r="OUG456" s="83" t="s">
        <v>235</v>
      </c>
      <c r="OUH456" s="83" t="s">
        <v>235</v>
      </c>
      <c r="OUI456" s="83" t="s">
        <v>235</v>
      </c>
      <c r="OUJ456" s="83" t="s">
        <v>235</v>
      </c>
      <c r="OUK456" s="83" t="s">
        <v>235</v>
      </c>
      <c r="OUL456" s="83" t="s">
        <v>235</v>
      </c>
      <c r="OUM456" s="83" t="s">
        <v>235</v>
      </c>
      <c r="OUN456" s="83" t="s">
        <v>235</v>
      </c>
      <c r="OUO456" s="83" t="s">
        <v>235</v>
      </c>
      <c r="OUP456" s="83" t="s">
        <v>235</v>
      </c>
      <c r="OUQ456" s="83" t="s">
        <v>235</v>
      </c>
      <c r="OUR456" s="83" t="s">
        <v>235</v>
      </c>
      <c r="OUS456" s="83" t="s">
        <v>235</v>
      </c>
      <c r="OUT456" s="83" t="s">
        <v>235</v>
      </c>
      <c r="OUU456" s="83" t="s">
        <v>235</v>
      </c>
      <c r="OUV456" s="83" t="s">
        <v>235</v>
      </c>
      <c r="OUW456" s="83" t="s">
        <v>235</v>
      </c>
      <c r="OUX456" s="83" t="s">
        <v>235</v>
      </c>
      <c r="OUY456" s="83" t="s">
        <v>235</v>
      </c>
      <c r="OUZ456" s="83" t="s">
        <v>235</v>
      </c>
      <c r="OVA456" s="83" t="s">
        <v>235</v>
      </c>
      <c r="OVB456" s="83" t="s">
        <v>235</v>
      </c>
      <c r="OVC456" s="83" t="s">
        <v>235</v>
      </c>
      <c r="OVD456" s="83" t="s">
        <v>235</v>
      </c>
      <c r="OVE456" s="83" t="s">
        <v>235</v>
      </c>
      <c r="OVF456" s="83" t="s">
        <v>235</v>
      </c>
      <c r="OVG456" s="83" t="s">
        <v>235</v>
      </c>
      <c r="OVH456" s="83" t="s">
        <v>235</v>
      </c>
      <c r="OVI456" s="83" t="s">
        <v>235</v>
      </c>
      <c r="OVJ456" s="83" t="s">
        <v>235</v>
      </c>
      <c r="OVK456" s="83" t="s">
        <v>235</v>
      </c>
      <c r="OVL456" s="83" t="s">
        <v>235</v>
      </c>
      <c r="OVM456" s="83" t="s">
        <v>235</v>
      </c>
      <c r="OVN456" s="83" t="s">
        <v>235</v>
      </c>
      <c r="OVO456" s="83" t="s">
        <v>235</v>
      </c>
      <c r="OVP456" s="83" t="s">
        <v>235</v>
      </c>
      <c r="OVQ456" s="83" t="s">
        <v>235</v>
      </c>
      <c r="OVR456" s="83" t="s">
        <v>235</v>
      </c>
      <c r="OVS456" s="83" t="s">
        <v>235</v>
      </c>
      <c r="OVT456" s="83" t="s">
        <v>235</v>
      </c>
      <c r="OVU456" s="83" t="s">
        <v>235</v>
      </c>
      <c r="OVV456" s="83" t="s">
        <v>235</v>
      </c>
      <c r="OVW456" s="83" t="s">
        <v>235</v>
      </c>
      <c r="OVX456" s="83" t="s">
        <v>235</v>
      </c>
      <c r="OVY456" s="83" t="s">
        <v>235</v>
      </c>
      <c r="OVZ456" s="83" t="s">
        <v>235</v>
      </c>
      <c r="OWA456" s="83" t="s">
        <v>235</v>
      </c>
      <c r="OWB456" s="83" t="s">
        <v>235</v>
      </c>
      <c r="OWC456" s="83" t="s">
        <v>235</v>
      </c>
      <c r="OWD456" s="83" t="s">
        <v>235</v>
      </c>
      <c r="OWE456" s="83" t="s">
        <v>235</v>
      </c>
      <c r="OWF456" s="83" t="s">
        <v>235</v>
      </c>
      <c r="OWG456" s="83" t="s">
        <v>235</v>
      </c>
      <c r="OWH456" s="83" t="s">
        <v>235</v>
      </c>
      <c r="OWI456" s="83" t="s">
        <v>235</v>
      </c>
      <c r="OWJ456" s="83" t="s">
        <v>235</v>
      </c>
      <c r="OWK456" s="83" t="s">
        <v>235</v>
      </c>
      <c r="OWL456" s="83" t="s">
        <v>235</v>
      </c>
      <c r="OWM456" s="83" t="s">
        <v>235</v>
      </c>
      <c r="OWN456" s="83" t="s">
        <v>235</v>
      </c>
      <c r="OWO456" s="83" t="s">
        <v>235</v>
      </c>
      <c r="OWP456" s="83" t="s">
        <v>235</v>
      </c>
      <c r="OWQ456" s="83" t="s">
        <v>235</v>
      </c>
      <c r="OWR456" s="83" t="s">
        <v>235</v>
      </c>
      <c r="OWS456" s="83" t="s">
        <v>235</v>
      </c>
      <c r="OWT456" s="83" t="s">
        <v>235</v>
      </c>
      <c r="OWU456" s="83" t="s">
        <v>235</v>
      </c>
      <c r="OWV456" s="83" t="s">
        <v>235</v>
      </c>
      <c r="OWW456" s="83" t="s">
        <v>235</v>
      </c>
      <c r="OWX456" s="83" t="s">
        <v>235</v>
      </c>
      <c r="OWY456" s="83" t="s">
        <v>235</v>
      </c>
      <c r="OWZ456" s="83" t="s">
        <v>235</v>
      </c>
      <c r="OXA456" s="83" t="s">
        <v>235</v>
      </c>
      <c r="OXB456" s="83" t="s">
        <v>235</v>
      </c>
      <c r="OXC456" s="83" t="s">
        <v>235</v>
      </c>
      <c r="OXD456" s="83" t="s">
        <v>235</v>
      </c>
      <c r="OXE456" s="83" t="s">
        <v>235</v>
      </c>
      <c r="OXF456" s="83" t="s">
        <v>235</v>
      </c>
      <c r="OXG456" s="83" t="s">
        <v>235</v>
      </c>
      <c r="OXH456" s="83" t="s">
        <v>235</v>
      </c>
      <c r="OXI456" s="83" t="s">
        <v>235</v>
      </c>
      <c r="OXJ456" s="83" t="s">
        <v>235</v>
      </c>
      <c r="OXK456" s="83" t="s">
        <v>235</v>
      </c>
      <c r="OXL456" s="83" t="s">
        <v>235</v>
      </c>
      <c r="OXM456" s="83" t="s">
        <v>235</v>
      </c>
      <c r="OXN456" s="83" t="s">
        <v>235</v>
      </c>
      <c r="OXO456" s="83" t="s">
        <v>235</v>
      </c>
      <c r="OXP456" s="83" t="s">
        <v>235</v>
      </c>
      <c r="OXQ456" s="83" t="s">
        <v>235</v>
      </c>
      <c r="OXR456" s="83" t="s">
        <v>235</v>
      </c>
      <c r="OXS456" s="83" t="s">
        <v>235</v>
      </c>
      <c r="OXT456" s="83" t="s">
        <v>235</v>
      </c>
      <c r="OXU456" s="83" t="s">
        <v>235</v>
      </c>
      <c r="OXV456" s="83" t="s">
        <v>235</v>
      </c>
      <c r="OXW456" s="83" t="s">
        <v>235</v>
      </c>
      <c r="OXX456" s="83" t="s">
        <v>235</v>
      </c>
      <c r="OXY456" s="83" t="s">
        <v>235</v>
      </c>
      <c r="OXZ456" s="83" t="s">
        <v>235</v>
      </c>
      <c r="OYA456" s="83" t="s">
        <v>235</v>
      </c>
      <c r="OYB456" s="83" t="s">
        <v>235</v>
      </c>
      <c r="OYC456" s="83" t="s">
        <v>235</v>
      </c>
      <c r="OYD456" s="83" t="s">
        <v>235</v>
      </c>
      <c r="OYE456" s="83" t="s">
        <v>235</v>
      </c>
      <c r="OYF456" s="83" t="s">
        <v>235</v>
      </c>
      <c r="OYG456" s="83" t="s">
        <v>235</v>
      </c>
      <c r="OYH456" s="83" t="s">
        <v>235</v>
      </c>
      <c r="OYI456" s="83" t="s">
        <v>235</v>
      </c>
      <c r="OYJ456" s="83" t="s">
        <v>235</v>
      </c>
      <c r="OYK456" s="83" t="s">
        <v>235</v>
      </c>
      <c r="OYL456" s="83" t="s">
        <v>235</v>
      </c>
      <c r="OYM456" s="83" t="s">
        <v>235</v>
      </c>
      <c r="OYN456" s="83" t="s">
        <v>235</v>
      </c>
      <c r="OYO456" s="83" t="s">
        <v>235</v>
      </c>
      <c r="OYP456" s="83" t="s">
        <v>235</v>
      </c>
      <c r="OYQ456" s="83" t="s">
        <v>235</v>
      </c>
      <c r="OYR456" s="83" t="s">
        <v>235</v>
      </c>
      <c r="OYS456" s="83" t="s">
        <v>235</v>
      </c>
      <c r="OYT456" s="83" t="s">
        <v>235</v>
      </c>
      <c r="OYU456" s="83" t="s">
        <v>235</v>
      </c>
      <c r="OYV456" s="83" t="s">
        <v>235</v>
      </c>
      <c r="OYW456" s="83" t="s">
        <v>235</v>
      </c>
      <c r="OYX456" s="83" t="s">
        <v>235</v>
      </c>
      <c r="OYY456" s="83" t="s">
        <v>235</v>
      </c>
      <c r="OYZ456" s="83" t="s">
        <v>235</v>
      </c>
      <c r="OZA456" s="83" t="s">
        <v>235</v>
      </c>
      <c r="OZB456" s="83" t="s">
        <v>235</v>
      </c>
      <c r="OZC456" s="83" t="s">
        <v>235</v>
      </c>
      <c r="OZD456" s="83" t="s">
        <v>235</v>
      </c>
      <c r="OZE456" s="83" t="s">
        <v>235</v>
      </c>
      <c r="OZF456" s="83" t="s">
        <v>235</v>
      </c>
      <c r="OZG456" s="83" t="s">
        <v>235</v>
      </c>
      <c r="OZH456" s="83" t="s">
        <v>235</v>
      </c>
      <c r="OZI456" s="83" t="s">
        <v>235</v>
      </c>
      <c r="OZJ456" s="83" t="s">
        <v>235</v>
      </c>
      <c r="OZK456" s="83" t="s">
        <v>235</v>
      </c>
      <c r="OZL456" s="83" t="s">
        <v>235</v>
      </c>
      <c r="OZM456" s="83" t="s">
        <v>235</v>
      </c>
      <c r="OZN456" s="83" t="s">
        <v>235</v>
      </c>
      <c r="OZO456" s="83" t="s">
        <v>235</v>
      </c>
      <c r="OZP456" s="83" t="s">
        <v>235</v>
      </c>
      <c r="OZQ456" s="83" t="s">
        <v>235</v>
      </c>
      <c r="OZR456" s="83" t="s">
        <v>235</v>
      </c>
      <c r="OZS456" s="83" t="s">
        <v>235</v>
      </c>
      <c r="OZT456" s="83" t="s">
        <v>235</v>
      </c>
      <c r="OZU456" s="83" t="s">
        <v>235</v>
      </c>
      <c r="OZV456" s="83" t="s">
        <v>235</v>
      </c>
      <c r="OZW456" s="83" t="s">
        <v>235</v>
      </c>
      <c r="OZX456" s="83" t="s">
        <v>235</v>
      </c>
      <c r="OZY456" s="83" t="s">
        <v>235</v>
      </c>
      <c r="OZZ456" s="83" t="s">
        <v>235</v>
      </c>
      <c r="PAA456" s="83" t="s">
        <v>235</v>
      </c>
      <c r="PAB456" s="83" t="s">
        <v>235</v>
      </c>
      <c r="PAC456" s="83" t="s">
        <v>235</v>
      </c>
      <c r="PAD456" s="83" t="s">
        <v>235</v>
      </c>
      <c r="PAE456" s="83" t="s">
        <v>235</v>
      </c>
      <c r="PAF456" s="83" t="s">
        <v>235</v>
      </c>
      <c r="PAG456" s="83" t="s">
        <v>235</v>
      </c>
      <c r="PAH456" s="83" t="s">
        <v>235</v>
      </c>
      <c r="PAI456" s="83" t="s">
        <v>235</v>
      </c>
      <c r="PAJ456" s="83" t="s">
        <v>235</v>
      </c>
      <c r="PAK456" s="83" t="s">
        <v>235</v>
      </c>
      <c r="PAL456" s="83" t="s">
        <v>235</v>
      </c>
      <c r="PAM456" s="83" t="s">
        <v>235</v>
      </c>
      <c r="PAN456" s="83" t="s">
        <v>235</v>
      </c>
      <c r="PAO456" s="83" t="s">
        <v>235</v>
      </c>
      <c r="PAP456" s="83" t="s">
        <v>235</v>
      </c>
      <c r="PAQ456" s="83" t="s">
        <v>235</v>
      </c>
      <c r="PAR456" s="83" t="s">
        <v>235</v>
      </c>
      <c r="PAS456" s="83" t="s">
        <v>235</v>
      </c>
      <c r="PAT456" s="83" t="s">
        <v>235</v>
      </c>
      <c r="PAU456" s="83" t="s">
        <v>235</v>
      </c>
      <c r="PAV456" s="83" t="s">
        <v>235</v>
      </c>
      <c r="PAW456" s="83" t="s">
        <v>235</v>
      </c>
      <c r="PAX456" s="83" t="s">
        <v>235</v>
      </c>
      <c r="PAY456" s="83" t="s">
        <v>235</v>
      </c>
      <c r="PAZ456" s="83" t="s">
        <v>235</v>
      </c>
      <c r="PBA456" s="83" t="s">
        <v>235</v>
      </c>
      <c r="PBB456" s="83" t="s">
        <v>235</v>
      </c>
      <c r="PBC456" s="83" t="s">
        <v>235</v>
      </c>
      <c r="PBD456" s="83" t="s">
        <v>235</v>
      </c>
      <c r="PBE456" s="83" t="s">
        <v>235</v>
      </c>
      <c r="PBF456" s="83" t="s">
        <v>235</v>
      </c>
      <c r="PBG456" s="83" t="s">
        <v>235</v>
      </c>
      <c r="PBH456" s="83" t="s">
        <v>235</v>
      </c>
      <c r="PBI456" s="83" t="s">
        <v>235</v>
      </c>
      <c r="PBJ456" s="83" t="s">
        <v>235</v>
      </c>
      <c r="PBK456" s="83" t="s">
        <v>235</v>
      </c>
      <c r="PBL456" s="83" t="s">
        <v>235</v>
      </c>
      <c r="PBM456" s="83" t="s">
        <v>235</v>
      </c>
      <c r="PBN456" s="83" t="s">
        <v>235</v>
      </c>
      <c r="PBO456" s="83" t="s">
        <v>235</v>
      </c>
      <c r="PBP456" s="83" t="s">
        <v>235</v>
      </c>
      <c r="PBQ456" s="83" t="s">
        <v>235</v>
      </c>
      <c r="PBR456" s="83" t="s">
        <v>235</v>
      </c>
      <c r="PBS456" s="83" t="s">
        <v>235</v>
      </c>
      <c r="PBT456" s="83" t="s">
        <v>235</v>
      </c>
      <c r="PBU456" s="83" t="s">
        <v>235</v>
      </c>
      <c r="PBV456" s="83" t="s">
        <v>235</v>
      </c>
      <c r="PBW456" s="83" t="s">
        <v>235</v>
      </c>
      <c r="PBX456" s="83" t="s">
        <v>235</v>
      </c>
      <c r="PBY456" s="83" t="s">
        <v>235</v>
      </c>
      <c r="PBZ456" s="83" t="s">
        <v>235</v>
      </c>
      <c r="PCA456" s="83" t="s">
        <v>235</v>
      </c>
      <c r="PCB456" s="83" t="s">
        <v>235</v>
      </c>
      <c r="PCC456" s="83" t="s">
        <v>235</v>
      </c>
      <c r="PCD456" s="83" t="s">
        <v>235</v>
      </c>
      <c r="PCE456" s="83" t="s">
        <v>235</v>
      </c>
      <c r="PCF456" s="83" t="s">
        <v>235</v>
      </c>
      <c r="PCG456" s="83" t="s">
        <v>235</v>
      </c>
      <c r="PCH456" s="83" t="s">
        <v>235</v>
      </c>
      <c r="PCI456" s="83" t="s">
        <v>235</v>
      </c>
      <c r="PCJ456" s="83" t="s">
        <v>235</v>
      </c>
      <c r="PCK456" s="83" t="s">
        <v>235</v>
      </c>
      <c r="PCL456" s="83" t="s">
        <v>235</v>
      </c>
      <c r="PCM456" s="83" t="s">
        <v>235</v>
      </c>
      <c r="PCN456" s="83" t="s">
        <v>235</v>
      </c>
      <c r="PCO456" s="83" t="s">
        <v>235</v>
      </c>
      <c r="PCP456" s="83" t="s">
        <v>235</v>
      </c>
      <c r="PCQ456" s="83" t="s">
        <v>235</v>
      </c>
      <c r="PCR456" s="83" t="s">
        <v>235</v>
      </c>
      <c r="PCS456" s="83" t="s">
        <v>235</v>
      </c>
      <c r="PCT456" s="83" t="s">
        <v>235</v>
      </c>
      <c r="PCU456" s="83" t="s">
        <v>235</v>
      </c>
      <c r="PCV456" s="83" t="s">
        <v>235</v>
      </c>
      <c r="PCW456" s="83" t="s">
        <v>235</v>
      </c>
      <c r="PCX456" s="83" t="s">
        <v>235</v>
      </c>
      <c r="PCY456" s="83" t="s">
        <v>235</v>
      </c>
      <c r="PCZ456" s="83" t="s">
        <v>235</v>
      </c>
      <c r="PDA456" s="83" t="s">
        <v>235</v>
      </c>
      <c r="PDB456" s="83" t="s">
        <v>235</v>
      </c>
      <c r="PDC456" s="83" t="s">
        <v>235</v>
      </c>
      <c r="PDD456" s="83" t="s">
        <v>235</v>
      </c>
      <c r="PDE456" s="83" t="s">
        <v>235</v>
      </c>
      <c r="PDF456" s="83" t="s">
        <v>235</v>
      </c>
      <c r="PDG456" s="83" t="s">
        <v>235</v>
      </c>
      <c r="PDH456" s="83" t="s">
        <v>235</v>
      </c>
      <c r="PDI456" s="83" t="s">
        <v>235</v>
      </c>
      <c r="PDJ456" s="83" t="s">
        <v>235</v>
      </c>
      <c r="PDK456" s="83" t="s">
        <v>235</v>
      </c>
      <c r="PDL456" s="83" t="s">
        <v>235</v>
      </c>
      <c r="PDM456" s="83" t="s">
        <v>235</v>
      </c>
      <c r="PDN456" s="83" t="s">
        <v>235</v>
      </c>
      <c r="PDO456" s="83" t="s">
        <v>235</v>
      </c>
      <c r="PDP456" s="83" t="s">
        <v>235</v>
      </c>
      <c r="PDQ456" s="83" t="s">
        <v>235</v>
      </c>
      <c r="PDR456" s="83" t="s">
        <v>235</v>
      </c>
      <c r="PDS456" s="83" t="s">
        <v>235</v>
      </c>
      <c r="PDT456" s="83" t="s">
        <v>235</v>
      </c>
      <c r="PDU456" s="83" t="s">
        <v>235</v>
      </c>
      <c r="PDV456" s="83" t="s">
        <v>235</v>
      </c>
      <c r="PDW456" s="83" t="s">
        <v>235</v>
      </c>
      <c r="PDX456" s="83" t="s">
        <v>235</v>
      </c>
      <c r="PDY456" s="83" t="s">
        <v>235</v>
      </c>
      <c r="PDZ456" s="83" t="s">
        <v>235</v>
      </c>
      <c r="PEA456" s="83" t="s">
        <v>235</v>
      </c>
      <c r="PEB456" s="83" t="s">
        <v>235</v>
      </c>
      <c r="PEC456" s="83" t="s">
        <v>235</v>
      </c>
      <c r="PED456" s="83" t="s">
        <v>235</v>
      </c>
      <c r="PEE456" s="83" t="s">
        <v>235</v>
      </c>
      <c r="PEF456" s="83" t="s">
        <v>235</v>
      </c>
      <c r="PEG456" s="83" t="s">
        <v>235</v>
      </c>
      <c r="PEH456" s="83" t="s">
        <v>235</v>
      </c>
      <c r="PEI456" s="83" t="s">
        <v>235</v>
      </c>
      <c r="PEJ456" s="83" t="s">
        <v>235</v>
      </c>
      <c r="PEK456" s="83" t="s">
        <v>235</v>
      </c>
      <c r="PEL456" s="83" t="s">
        <v>235</v>
      </c>
      <c r="PEM456" s="83" t="s">
        <v>235</v>
      </c>
      <c r="PEN456" s="83" t="s">
        <v>235</v>
      </c>
      <c r="PEO456" s="83" t="s">
        <v>235</v>
      </c>
      <c r="PEP456" s="83" t="s">
        <v>235</v>
      </c>
      <c r="PEQ456" s="83" t="s">
        <v>235</v>
      </c>
      <c r="PER456" s="83" t="s">
        <v>235</v>
      </c>
      <c r="PES456" s="83" t="s">
        <v>235</v>
      </c>
      <c r="PET456" s="83" t="s">
        <v>235</v>
      </c>
      <c r="PEU456" s="83" t="s">
        <v>235</v>
      </c>
      <c r="PEV456" s="83" t="s">
        <v>235</v>
      </c>
      <c r="PEW456" s="83" t="s">
        <v>235</v>
      </c>
      <c r="PEX456" s="83" t="s">
        <v>235</v>
      </c>
      <c r="PEY456" s="83" t="s">
        <v>235</v>
      </c>
      <c r="PEZ456" s="83" t="s">
        <v>235</v>
      </c>
      <c r="PFA456" s="83" t="s">
        <v>235</v>
      </c>
      <c r="PFB456" s="83" t="s">
        <v>235</v>
      </c>
      <c r="PFC456" s="83" t="s">
        <v>235</v>
      </c>
      <c r="PFD456" s="83" t="s">
        <v>235</v>
      </c>
      <c r="PFE456" s="83" t="s">
        <v>235</v>
      </c>
      <c r="PFF456" s="83" t="s">
        <v>235</v>
      </c>
      <c r="PFG456" s="83" t="s">
        <v>235</v>
      </c>
      <c r="PFH456" s="83" t="s">
        <v>235</v>
      </c>
      <c r="PFI456" s="83" t="s">
        <v>235</v>
      </c>
      <c r="PFJ456" s="83" t="s">
        <v>235</v>
      </c>
      <c r="PFK456" s="83" t="s">
        <v>235</v>
      </c>
      <c r="PFL456" s="83" t="s">
        <v>235</v>
      </c>
      <c r="PFM456" s="83" t="s">
        <v>235</v>
      </c>
      <c r="PFN456" s="83" t="s">
        <v>235</v>
      </c>
      <c r="PFO456" s="83" t="s">
        <v>235</v>
      </c>
      <c r="PFP456" s="83" t="s">
        <v>235</v>
      </c>
      <c r="PFQ456" s="83" t="s">
        <v>235</v>
      </c>
      <c r="PFR456" s="83" t="s">
        <v>235</v>
      </c>
      <c r="PFS456" s="83" t="s">
        <v>235</v>
      </c>
      <c r="PFT456" s="83" t="s">
        <v>235</v>
      </c>
      <c r="PFU456" s="83" t="s">
        <v>235</v>
      </c>
      <c r="PFV456" s="83" t="s">
        <v>235</v>
      </c>
      <c r="PFW456" s="83" t="s">
        <v>235</v>
      </c>
      <c r="PFX456" s="83" t="s">
        <v>235</v>
      </c>
      <c r="PFY456" s="83" t="s">
        <v>235</v>
      </c>
      <c r="PFZ456" s="83" t="s">
        <v>235</v>
      </c>
      <c r="PGA456" s="83" t="s">
        <v>235</v>
      </c>
      <c r="PGB456" s="83" t="s">
        <v>235</v>
      </c>
      <c r="PGC456" s="83" t="s">
        <v>235</v>
      </c>
      <c r="PGD456" s="83" t="s">
        <v>235</v>
      </c>
      <c r="PGE456" s="83" t="s">
        <v>235</v>
      </c>
      <c r="PGF456" s="83" t="s">
        <v>235</v>
      </c>
      <c r="PGG456" s="83" t="s">
        <v>235</v>
      </c>
      <c r="PGH456" s="83" t="s">
        <v>235</v>
      </c>
      <c r="PGI456" s="83" t="s">
        <v>235</v>
      </c>
      <c r="PGJ456" s="83" t="s">
        <v>235</v>
      </c>
      <c r="PGK456" s="83" t="s">
        <v>235</v>
      </c>
      <c r="PGL456" s="83" t="s">
        <v>235</v>
      </c>
      <c r="PGM456" s="83" t="s">
        <v>235</v>
      </c>
      <c r="PGN456" s="83" t="s">
        <v>235</v>
      </c>
      <c r="PGO456" s="83" t="s">
        <v>235</v>
      </c>
      <c r="PGP456" s="83" t="s">
        <v>235</v>
      </c>
      <c r="PGQ456" s="83" t="s">
        <v>235</v>
      </c>
      <c r="PGR456" s="83" t="s">
        <v>235</v>
      </c>
      <c r="PGS456" s="83" t="s">
        <v>235</v>
      </c>
      <c r="PGT456" s="83" t="s">
        <v>235</v>
      </c>
      <c r="PGU456" s="83" t="s">
        <v>235</v>
      </c>
      <c r="PGV456" s="83" t="s">
        <v>235</v>
      </c>
      <c r="PGW456" s="83" t="s">
        <v>235</v>
      </c>
      <c r="PGX456" s="83" t="s">
        <v>235</v>
      </c>
      <c r="PGY456" s="83" t="s">
        <v>235</v>
      </c>
      <c r="PGZ456" s="83" t="s">
        <v>235</v>
      </c>
      <c r="PHA456" s="83" t="s">
        <v>235</v>
      </c>
      <c r="PHB456" s="83" t="s">
        <v>235</v>
      </c>
      <c r="PHC456" s="83" t="s">
        <v>235</v>
      </c>
      <c r="PHD456" s="83" t="s">
        <v>235</v>
      </c>
      <c r="PHE456" s="83" t="s">
        <v>235</v>
      </c>
      <c r="PHF456" s="83" t="s">
        <v>235</v>
      </c>
      <c r="PHG456" s="83" t="s">
        <v>235</v>
      </c>
      <c r="PHH456" s="83" t="s">
        <v>235</v>
      </c>
      <c r="PHI456" s="83" t="s">
        <v>235</v>
      </c>
      <c r="PHJ456" s="83" t="s">
        <v>235</v>
      </c>
      <c r="PHK456" s="83" t="s">
        <v>235</v>
      </c>
      <c r="PHL456" s="83" t="s">
        <v>235</v>
      </c>
      <c r="PHM456" s="83" t="s">
        <v>235</v>
      </c>
      <c r="PHN456" s="83" t="s">
        <v>235</v>
      </c>
      <c r="PHO456" s="83" t="s">
        <v>235</v>
      </c>
      <c r="PHP456" s="83" t="s">
        <v>235</v>
      </c>
      <c r="PHQ456" s="83" t="s">
        <v>235</v>
      </c>
      <c r="PHR456" s="83" t="s">
        <v>235</v>
      </c>
      <c r="PHS456" s="83" t="s">
        <v>235</v>
      </c>
      <c r="PHT456" s="83" t="s">
        <v>235</v>
      </c>
      <c r="PHU456" s="83" t="s">
        <v>235</v>
      </c>
      <c r="PHV456" s="83" t="s">
        <v>235</v>
      </c>
      <c r="PHW456" s="83" t="s">
        <v>235</v>
      </c>
      <c r="PHX456" s="83" t="s">
        <v>235</v>
      </c>
      <c r="PHY456" s="83" t="s">
        <v>235</v>
      </c>
      <c r="PHZ456" s="83" t="s">
        <v>235</v>
      </c>
      <c r="PIA456" s="83" t="s">
        <v>235</v>
      </c>
      <c r="PIB456" s="83" t="s">
        <v>235</v>
      </c>
      <c r="PIC456" s="83" t="s">
        <v>235</v>
      </c>
      <c r="PID456" s="83" t="s">
        <v>235</v>
      </c>
      <c r="PIE456" s="83" t="s">
        <v>235</v>
      </c>
      <c r="PIF456" s="83" t="s">
        <v>235</v>
      </c>
      <c r="PIG456" s="83" t="s">
        <v>235</v>
      </c>
      <c r="PIH456" s="83" t="s">
        <v>235</v>
      </c>
      <c r="PII456" s="83" t="s">
        <v>235</v>
      </c>
      <c r="PIJ456" s="83" t="s">
        <v>235</v>
      </c>
      <c r="PIK456" s="83" t="s">
        <v>235</v>
      </c>
      <c r="PIL456" s="83" t="s">
        <v>235</v>
      </c>
      <c r="PIM456" s="83" t="s">
        <v>235</v>
      </c>
      <c r="PIN456" s="83" t="s">
        <v>235</v>
      </c>
      <c r="PIO456" s="83" t="s">
        <v>235</v>
      </c>
      <c r="PIP456" s="83" t="s">
        <v>235</v>
      </c>
      <c r="PIQ456" s="83" t="s">
        <v>235</v>
      </c>
      <c r="PIR456" s="83" t="s">
        <v>235</v>
      </c>
      <c r="PIS456" s="83" t="s">
        <v>235</v>
      </c>
      <c r="PIT456" s="83" t="s">
        <v>235</v>
      </c>
      <c r="PIU456" s="83" t="s">
        <v>235</v>
      </c>
      <c r="PIV456" s="83" t="s">
        <v>235</v>
      </c>
      <c r="PIW456" s="83" t="s">
        <v>235</v>
      </c>
      <c r="PIX456" s="83" t="s">
        <v>235</v>
      </c>
      <c r="PIY456" s="83" t="s">
        <v>235</v>
      </c>
      <c r="PIZ456" s="83" t="s">
        <v>235</v>
      </c>
      <c r="PJA456" s="83" t="s">
        <v>235</v>
      </c>
      <c r="PJB456" s="83" t="s">
        <v>235</v>
      </c>
      <c r="PJC456" s="83" t="s">
        <v>235</v>
      </c>
      <c r="PJD456" s="83" t="s">
        <v>235</v>
      </c>
      <c r="PJE456" s="83" t="s">
        <v>235</v>
      </c>
      <c r="PJF456" s="83" t="s">
        <v>235</v>
      </c>
      <c r="PJG456" s="83" t="s">
        <v>235</v>
      </c>
      <c r="PJH456" s="83" t="s">
        <v>235</v>
      </c>
      <c r="PJI456" s="83" t="s">
        <v>235</v>
      </c>
      <c r="PJJ456" s="83" t="s">
        <v>235</v>
      </c>
      <c r="PJK456" s="83" t="s">
        <v>235</v>
      </c>
      <c r="PJL456" s="83" t="s">
        <v>235</v>
      </c>
      <c r="PJM456" s="83" t="s">
        <v>235</v>
      </c>
      <c r="PJN456" s="83" t="s">
        <v>235</v>
      </c>
      <c r="PJO456" s="83" t="s">
        <v>235</v>
      </c>
      <c r="PJP456" s="83" t="s">
        <v>235</v>
      </c>
      <c r="PJQ456" s="83" t="s">
        <v>235</v>
      </c>
      <c r="PJR456" s="83" t="s">
        <v>235</v>
      </c>
      <c r="PJS456" s="83" t="s">
        <v>235</v>
      </c>
      <c r="PJT456" s="83" t="s">
        <v>235</v>
      </c>
      <c r="PJU456" s="83" t="s">
        <v>235</v>
      </c>
      <c r="PJV456" s="83" t="s">
        <v>235</v>
      </c>
      <c r="PJW456" s="83" t="s">
        <v>235</v>
      </c>
      <c r="PJX456" s="83" t="s">
        <v>235</v>
      </c>
      <c r="PJY456" s="83" t="s">
        <v>235</v>
      </c>
      <c r="PJZ456" s="83" t="s">
        <v>235</v>
      </c>
      <c r="PKA456" s="83" t="s">
        <v>235</v>
      </c>
      <c r="PKB456" s="83" t="s">
        <v>235</v>
      </c>
      <c r="PKC456" s="83" t="s">
        <v>235</v>
      </c>
      <c r="PKD456" s="83" t="s">
        <v>235</v>
      </c>
      <c r="PKE456" s="83" t="s">
        <v>235</v>
      </c>
      <c r="PKF456" s="83" t="s">
        <v>235</v>
      </c>
      <c r="PKG456" s="83" t="s">
        <v>235</v>
      </c>
      <c r="PKH456" s="83" t="s">
        <v>235</v>
      </c>
      <c r="PKI456" s="83" t="s">
        <v>235</v>
      </c>
      <c r="PKJ456" s="83" t="s">
        <v>235</v>
      </c>
      <c r="PKK456" s="83" t="s">
        <v>235</v>
      </c>
      <c r="PKL456" s="83" t="s">
        <v>235</v>
      </c>
      <c r="PKM456" s="83" t="s">
        <v>235</v>
      </c>
      <c r="PKN456" s="83" t="s">
        <v>235</v>
      </c>
      <c r="PKO456" s="83" t="s">
        <v>235</v>
      </c>
      <c r="PKP456" s="83" t="s">
        <v>235</v>
      </c>
      <c r="PKQ456" s="83" t="s">
        <v>235</v>
      </c>
      <c r="PKR456" s="83" t="s">
        <v>235</v>
      </c>
      <c r="PKS456" s="83" t="s">
        <v>235</v>
      </c>
      <c r="PKT456" s="83" t="s">
        <v>235</v>
      </c>
      <c r="PKU456" s="83" t="s">
        <v>235</v>
      </c>
      <c r="PKV456" s="83" t="s">
        <v>235</v>
      </c>
      <c r="PKW456" s="83" t="s">
        <v>235</v>
      </c>
      <c r="PKX456" s="83" t="s">
        <v>235</v>
      </c>
      <c r="PKY456" s="83" t="s">
        <v>235</v>
      </c>
      <c r="PKZ456" s="83" t="s">
        <v>235</v>
      </c>
      <c r="PLA456" s="83" t="s">
        <v>235</v>
      </c>
      <c r="PLB456" s="83" t="s">
        <v>235</v>
      </c>
      <c r="PLC456" s="83" t="s">
        <v>235</v>
      </c>
      <c r="PLD456" s="83" t="s">
        <v>235</v>
      </c>
      <c r="PLE456" s="83" t="s">
        <v>235</v>
      </c>
      <c r="PLF456" s="83" t="s">
        <v>235</v>
      </c>
      <c r="PLG456" s="83" t="s">
        <v>235</v>
      </c>
      <c r="PLH456" s="83" t="s">
        <v>235</v>
      </c>
      <c r="PLI456" s="83" t="s">
        <v>235</v>
      </c>
      <c r="PLJ456" s="83" t="s">
        <v>235</v>
      </c>
      <c r="PLK456" s="83" t="s">
        <v>235</v>
      </c>
      <c r="PLL456" s="83" t="s">
        <v>235</v>
      </c>
      <c r="PLM456" s="83" t="s">
        <v>235</v>
      </c>
      <c r="PLN456" s="83" t="s">
        <v>235</v>
      </c>
      <c r="PLO456" s="83" t="s">
        <v>235</v>
      </c>
      <c r="PLP456" s="83" t="s">
        <v>235</v>
      </c>
      <c r="PLQ456" s="83" t="s">
        <v>235</v>
      </c>
      <c r="PLR456" s="83" t="s">
        <v>235</v>
      </c>
      <c r="PLS456" s="83" t="s">
        <v>235</v>
      </c>
      <c r="PLT456" s="83" t="s">
        <v>235</v>
      </c>
      <c r="PLU456" s="83" t="s">
        <v>235</v>
      </c>
      <c r="PLV456" s="83" t="s">
        <v>235</v>
      </c>
      <c r="PLW456" s="83" t="s">
        <v>235</v>
      </c>
      <c r="PLX456" s="83" t="s">
        <v>235</v>
      </c>
      <c r="PLY456" s="83" t="s">
        <v>235</v>
      </c>
      <c r="PLZ456" s="83" t="s">
        <v>235</v>
      </c>
      <c r="PMA456" s="83" t="s">
        <v>235</v>
      </c>
      <c r="PMB456" s="83" t="s">
        <v>235</v>
      </c>
      <c r="PMC456" s="83" t="s">
        <v>235</v>
      </c>
      <c r="PMD456" s="83" t="s">
        <v>235</v>
      </c>
      <c r="PME456" s="83" t="s">
        <v>235</v>
      </c>
      <c r="PMF456" s="83" t="s">
        <v>235</v>
      </c>
      <c r="PMG456" s="83" t="s">
        <v>235</v>
      </c>
      <c r="PMH456" s="83" t="s">
        <v>235</v>
      </c>
      <c r="PMI456" s="83" t="s">
        <v>235</v>
      </c>
      <c r="PMJ456" s="83" t="s">
        <v>235</v>
      </c>
      <c r="PMK456" s="83" t="s">
        <v>235</v>
      </c>
      <c r="PML456" s="83" t="s">
        <v>235</v>
      </c>
      <c r="PMM456" s="83" t="s">
        <v>235</v>
      </c>
      <c r="PMN456" s="83" t="s">
        <v>235</v>
      </c>
      <c r="PMO456" s="83" t="s">
        <v>235</v>
      </c>
      <c r="PMP456" s="83" t="s">
        <v>235</v>
      </c>
      <c r="PMQ456" s="83" t="s">
        <v>235</v>
      </c>
      <c r="PMR456" s="83" t="s">
        <v>235</v>
      </c>
      <c r="PMS456" s="83" t="s">
        <v>235</v>
      </c>
      <c r="PMT456" s="83" t="s">
        <v>235</v>
      </c>
      <c r="PMU456" s="83" t="s">
        <v>235</v>
      </c>
      <c r="PMV456" s="83" t="s">
        <v>235</v>
      </c>
      <c r="PMW456" s="83" t="s">
        <v>235</v>
      </c>
      <c r="PMX456" s="83" t="s">
        <v>235</v>
      </c>
      <c r="PMY456" s="83" t="s">
        <v>235</v>
      </c>
      <c r="PMZ456" s="83" t="s">
        <v>235</v>
      </c>
      <c r="PNA456" s="83" t="s">
        <v>235</v>
      </c>
      <c r="PNB456" s="83" t="s">
        <v>235</v>
      </c>
      <c r="PNC456" s="83" t="s">
        <v>235</v>
      </c>
      <c r="PND456" s="83" t="s">
        <v>235</v>
      </c>
      <c r="PNE456" s="83" t="s">
        <v>235</v>
      </c>
      <c r="PNF456" s="83" t="s">
        <v>235</v>
      </c>
      <c r="PNG456" s="83" t="s">
        <v>235</v>
      </c>
      <c r="PNH456" s="83" t="s">
        <v>235</v>
      </c>
      <c r="PNI456" s="83" t="s">
        <v>235</v>
      </c>
      <c r="PNJ456" s="83" t="s">
        <v>235</v>
      </c>
      <c r="PNK456" s="83" t="s">
        <v>235</v>
      </c>
      <c r="PNL456" s="83" t="s">
        <v>235</v>
      </c>
      <c r="PNM456" s="83" t="s">
        <v>235</v>
      </c>
      <c r="PNN456" s="83" t="s">
        <v>235</v>
      </c>
      <c r="PNO456" s="83" t="s">
        <v>235</v>
      </c>
      <c r="PNP456" s="83" t="s">
        <v>235</v>
      </c>
      <c r="PNQ456" s="83" t="s">
        <v>235</v>
      </c>
      <c r="PNR456" s="83" t="s">
        <v>235</v>
      </c>
      <c r="PNS456" s="83" t="s">
        <v>235</v>
      </c>
      <c r="PNT456" s="83" t="s">
        <v>235</v>
      </c>
      <c r="PNU456" s="83" t="s">
        <v>235</v>
      </c>
      <c r="PNV456" s="83" t="s">
        <v>235</v>
      </c>
      <c r="PNW456" s="83" t="s">
        <v>235</v>
      </c>
      <c r="PNX456" s="83" t="s">
        <v>235</v>
      </c>
      <c r="PNY456" s="83" t="s">
        <v>235</v>
      </c>
      <c r="PNZ456" s="83" t="s">
        <v>235</v>
      </c>
      <c r="POA456" s="83" t="s">
        <v>235</v>
      </c>
      <c r="POB456" s="83" t="s">
        <v>235</v>
      </c>
      <c r="POC456" s="83" t="s">
        <v>235</v>
      </c>
      <c r="POD456" s="83" t="s">
        <v>235</v>
      </c>
      <c r="POE456" s="83" t="s">
        <v>235</v>
      </c>
      <c r="POF456" s="83" t="s">
        <v>235</v>
      </c>
      <c r="POG456" s="83" t="s">
        <v>235</v>
      </c>
      <c r="POH456" s="83" t="s">
        <v>235</v>
      </c>
      <c r="POI456" s="83" t="s">
        <v>235</v>
      </c>
      <c r="POJ456" s="83" t="s">
        <v>235</v>
      </c>
      <c r="POK456" s="83" t="s">
        <v>235</v>
      </c>
      <c r="POL456" s="83" t="s">
        <v>235</v>
      </c>
      <c r="POM456" s="83" t="s">
        <v>235</v>
      </c>
      <c r="PON456" s="83" t="s">
        <v>235</v>
      </c>
      <c r="POO456" s="83" t="s">
        <v>235</v>
      </c>
      <c r="POP456" s="83" t="s">
        <v>235</v>
      </c>
      <c r="POQ456" s="83" t="s">
        <v>235</v>
      </c>
      <c r="POR456" s="83" t="s">
        <v>235</v>
      </c>
      <c r="POS456" s="83" t="s">
        <v>235</v>
      </c>
      <c r="POT456" s="83" t="s">
        <v>235</v>
      </c>
      <c r="POU456" s="83" t="s">
        <v>235</v>
      </c>
      <c r="POV456" s="83" t="s">
        <v>235</v>
      </c>
      <c r="POW456" s="83" t="s">
        <v>235</v>
      </c>
      <c r="POX456" s="83" t="s">
        <v>235</v>
      </c>
      <c r="POY456" s="83" t="s">
        <v>235</v>
      </c>
      <c r="POZ456" s="83" t="s">
        <v>235</v>
      </c>
      <c r="PPA456" s="83" t="s">
        <v>235</v>
      </c>
      <c r="PPB456" s="83" t="s">
        <v>235</v>
      </c>
      <c r="PPC456" s="83" t="s">
        <v>235</v>
      </c>
      <c r="PPD456" s="83" t="s">
        <v>235</v>
      </c>
      <c r="PPE456" s="83" t="s">
        <v>235</v>
      </c>
      <c r="PPF456" s="83" t="s">
        <v>235</v>
      </c>
      <c r="PPG456" s="83" t="s">
        <v>235</v>
      </c>
      <c r="PPH456" s="83" t="s">
        <v>235</v>
      </c>
      <c r="PPI456" s="83" t="s">
        <v>235</v>
      </c>
      <c r="PPJ456" s="83" t="s">
        <v>235</v>
      </c>
      <c r="PPK456" s="83" t="s">
        <v>235</v>
      </c>
      <c r="PPL456" s="83" t="s">
        <v>235</v>
      </c>
      <c r="PPM456" s="83" t="s">
        <v>235</v>
      </c>
      <c r="PPN456" s="83" t="s">
        <v>235</v>
      </c>
      <c r="PPO456" s="83" t="s">
        <v>235</v>
      </c>
      <c r="PPP456" s="83" t="s">
        <v>235</v>
      </c>
      <c r="PPQ456" s="83" t="s">
        <v>235</v>
      </c>
      <c r="PPR456" s="83" t="s">
        <v>235</v>
      </c>
      <c r="PPS456" s="83" t="s">
        <v>235</v>
      </c>
      <c r="PPT456" s="83" t="s">
        <v>235</v>
      </c>
      <c r="PPU456" s="83" t="s">
        <v>235</v>
      </c>
      <c r="PPV456" s="83" t="s">
        <v>235</v>
      </c>
      <c r="PPW456" s="83" t="s">
        <v>235</v>
      </c>
      <c r="PPX456" s="83" t="s">
        <v>235</v>
      </c>
      <c r="PPY456" s="83" t="s">
        <v>235</v>
      </c>
      <c r="PPZ456" s="83" t="s">
        <v>235</v>
      </c>
      <c r="PQA456" s="83" t="s">
        <v>235</v>
      </c>
      <c r="PQB456" s="83" t="s">
        <v>235</v>
      </c>
      <c r="PQC456" s="83" t="s">
        <v>235</v>
      </c>
      <c r="PQD456" s="83" t="s">
        <v>235</v>
      </c>
      <c r="PQE456" s="83" t="s">
        <v>235</v>
      </c>
      <c r="PQF456" s="83" t="s">
        <v>235</v>
      </c>
      <c r="PQG456" s="83" t="s">
        <v>235</v>
      </c>
      <c r="PQH456" s="83" t="s">
        <v>235</v>
      </c>
      <c r="PQI456" s="83" t="s">
        <v>235</v>
      </c>
      <c r="PQJ456" s="83" t="s">
        <v>235</v>
      </c>
      <c r="PQK456" s="83" t="s">
        <v>235</v>
      </c>
      <c r="PQL456" s="83" t="s">
        <v>235</v>
      </c>
      <c r="PQM456" s="83" t="s">
        <v>235</v>
      </c>
      <c r="PQN456" s="83" t="s">
        <v>235</v>
      </c>
      <c r="PQO456" s="83" t="s">
        <v>235</v>
      </c>
      <c r="PQP456" s="83" t="s">
        <v>235</v>
      </c>
      <c r="PQQ456" s="83" t="s">
        <v>235</v>
      </c>
      <c r="PQR456" s="83" t="s">
        <v>235</v>
      </c>
      <c r="PQS456" s="83" t="s">
        <v>235</v>
      </c>
      <c r="PQT456" s="83" t="s">
        <v>235</v>
      </c>
      <c r="PQU456" s="83" t="s">
        <v>235</v>
      </c>
      <c r="PQV456" s="83" t="s">
        <v>235</v>
      </c>
      <c r="PQW456" s="83" t="s">
        <v>235</v>
      </c>
      <c r="PQX456" s="83" t="s">
        <v>235</v>
      </c>
      <c r="PQY456" s="83" t="s">
        <v>235</v>
      </c>
      <c r="PQZ456" s="83" t="s">
        <v>235</v>
      </c>
      <c r="PRA456" s="83" t="s">
        <v>235</v>
      </c>
      <c r="PRB456" s="83" t="s">
        <v>235</v>
      </c>
      <c r="PRC456" s="83" t="s">
        <v>235</v>
      </c>
      <c r="PRD456" s="83" t="s">
        <v>235</v>
      </c>
      <c r="PRE456" s="83" t="s">
        <v>235</v>
      </c>
      <c r="PRF456" s="83" t="s">
        <v>235</v>
      </c>
      <c r="PRG456" s="83" t="s">
        <v>235</v>
      </c>
      <c r="PRH456" s="83" t="s">
        <v>235</v>
      </c>
      <c r="PRI456" s="83" t="s">
        <v>235</v>
      </c>
      <c r="PRJ456" s="83" t="s">
        <v>235</v>
      </c>
      <c r="PRK456" s="83" t="s">
        <v>235</v>
      </c>
      <c r="PRL456" s="83" t="s">
        <v>235</v>
      </c>
      <c r="PRM456" s="83" t="s">
        <v>235</v>
      </c>
      <c r="PRN456" s="83" t="s">
        <v>235</v>
      </c>
      <c r="PRO456" s="83" t="s">
        <v>235</v>
      </c>
      <c r="PRP456" s="83" t="s">
        <v>235</v>
      </c>
      <c r="PRQ456" s="83" t="s">
        <v>235</v>
      </c>
      <c r="PRR456" s="83" t="s">
        <v>235</v>
      </c>
      <c r="PRS456" s="83" t="s">
        <v>235</v>
      </c>
      <c r="PRT456" s="83" t="s">
        <v>235</v>
      </c>
      <c r="PRU456" s="83" t="s">
        <v>235</v>
      </c>
      <c r="PRV456" s="83" t="s">
        <v>235</v>
      </c>
      <c r="PRW456" s="83" t="s">
        <v>235</v>
      </c>
      <c r="PRX456" s="83" t="s">
        <v>235</v>
      </c>
      <c r="PRY456" s="83" t="s">
        <v>235</v>
      </c>
      <c r="PRZ456" s="83" t="s">
        <v>235</v>
      </c>
      <c r="PSA456" s="83" t="s">
        <v>235</v>
      </c>
      <c r="PSB456" s="83" t="s">
        <v>235</v>
      </c>
      <c r="PSC456" s="83" t="s">
        <v>235</v>
      </c>
      <c r="PSD456" s="83" t="s">
        <v>235</v>
      </c>
      <c r="PSE456" s="83" t="s">
        <v>235</v>
      </c>
      <c r="PSF456" s="83" t="s">
        <v>235</v>
      </c>
      <c r="PSG456" s="83" t="s">
        <v>235</v>
      </c>
      <c r="PSH456" s="83" t="s">
        <v>235</v>
      </c>
      <c r="PSI456" s="83" t="s">
        <v>235</v>
      </c>
      <c r="PSJ456" s="83" t="s">
        <v>235</v>
      </c>
      <c r="PSK456" s="83" t="s">
        <v>235</v>
      </c>
      <c r="PSL456" s="83" t="s">
        <v>235</v>
      </c>
      <c r="PSM456" s="83" t="s">
        <v>235</v>
      </c>
      <c r="PSN456" s="83" t="s">
        <v>235</v>
      </c>
      <c r="PSO456" s="83" t="s">
        <v>235</v>
      </c>
      <c r="PSP456" s="83" t="s">
        <v>235</v>
      </c>
      <c r="PSQ456" s="83" t="s">
        <v>235</v>
      </c>
      <c r="PSR456" s="83" t="s">
        <v>235</v>
      </c>
      <c r="PSS456" s="83" t="s">
        <v>235</v>
      </c>
      <c r="PST456" s="83" t="s">
        <v>235</v>
      </c>
      <c r="PSU456" s="83" t="s">
        <v>235</v>
      </c>
      <c r="PSV456" s="83" t="s">
        <v>235</v>
      </c>
      <c r="PSW456" s="83" t="s">
        <v>235</v>
      </c>
      <c r="PSX456" s="83" t="s">
        <v>235</v>
      </c>
      <c r="PSY456" s="83" t="s">
        <v>235</v>
      </c>
      <c r="PSZ456" s="83" t="s">
        <v>235</v>
      </c>
      <c r="PTA456" s="83" t="s">
        <v>235</v>
      </c>
      <c r="PTB456" s="83" t="s">
        <v>235</v>
      </c>
      <c r="PTC456" s="83" t="s">
        <v>235</v>
      </c>
      <c r="PTD456" s="83" t="s">
        <v>235</v>
      </c>
      <c r="PTE456" s="83" t="s">
        <v>235</v>
      </c>
      <c r="PTF456" s="83" t="s">
        <v>235</v>
      </c>
      <c r="PTG456" s="83" t="s">
        <v>235</v>
      </c>
      <c r="PTH456" s="83" t="s">
        <v>235</v>
      </c>
      <c r="PTI456" s="83" t="s">
        <v>235</v>
      </c>
      <c r="PTJ456" s="83" t="s">
        <v>235</v>
      </c>
      <c r="PTK456" s="83" t="s">
        <v>235</v>
      </c>
      <c r="PTL456" s="83" t="s">
        <v>235</v>
      </c>
      <c r="PTM456" s="83" t="s">
        <v>235</v>
      </c>
      <c r="PTN456" s="83" t="s">
        <v>235</v>
      </c>
      <c r="PTO456" s="83" t="s">
        <v>235</v>
      </c>
      <c r="PTP456" s="83" t="s">
        <v>235</v>
      </c>
      <c r="PTQ456" s="83" t="s">
        <v>235</v>
      </c>
      <c r="PTR456" s="83" t="s">
        <v>235</v>
      </c>
      <c r="PTS456" s="83" t="s">
        <v>235</v>
      </c>
      <c r="PTT456" s="83" t="s">
        <v>235</v>
      </c>
      <c r="PTU456" s="83" t="s">
        <v>235</v>
      </c>
      <c r="PTV456" s="83" t="s">
        <v>235</v>
      </c>
      <c r="PTW456" s="83" t="s">
        <v>235</v>
      </c>
      <c r="PTX456" s="83" t="s">
        <v>235</v>
      </c>
      <c r="PTY456" s="83" t="s">
        <v>235</v>
      </c>
      <c r="PTZ456" s="83" t="s">
        <v>235</v>
      </c>
      <c r="PUA456" s="83" t="s">
        <v>235</v>
      </c>
      <c r="PUB456" s="83" t="s">
        <v>235</v>
      </c>
      <c r="PUC456" s="83" t="s">
        <v>235</v>
      </c>
      <c r="PUD456" s="83" t="s">
        <v>235</v>
      </c>
      <c r="PUE456" s="83" t="s">
        <v>235</v>
      </c>
      <c r="PUF456" s="83" t="s">
        <v>235</v>
      </c>
      <c r="PUG456" s="83" t="s">
        <v>235</v>
      </c>
      <c r="PUH456" s="83" t="s">
        <v>235</v>
      </c>
      <c r="PUI456" s="83" t="s">
        <v>235</v>
      </c>
      <c r="PUJ456" s="83" t="s">
        <v>235</v>
      </c>
      <c r="PUK456" s="83" t="s">
        <v>235</v>
      </c>
      <c r="PUL456" s="83" t="s">
        <v>235</v>
      </c>
      <c r="PUM456" s="83" t="s">
        <v>235</v>
      </c>
      <c r="PUN456" s="83" t="s">
        <v>235</v>
      </c>
      <c r="PUO456" s="83" t="s">
        <v>235</v>
      </c>
      <c r="PUP456" s="83" t="s">
        <v>235</v>
      </c>
      <c r="PUQ456" s="83" t="s">
        <v>235</v>
      </c>
      <c r="PUR456" s="83" t="s">
        <v>235</v>
      </c>
      <c r="PUS456" s="83" t="s">
        <v>235</v>
      </c>
      <c r="PUT456" s="83" t="s">
        <v>235</v>
      </c>
      <c r="PUU456" s="83" t="s">
        <v>235</v>
      </c>
      <c r="PUV456" s="83" t="s">
        <v>235</v>
      </c>
      <c r="PUW456" s="83" t="s">
        <v>235</v>
      </c>
      <c r="PUX456" s="83" t="s">
        <v>235</v>
      </c>
      <c r="PUY456" s="83" t="s">
        <v>235</v>
      </c>
      <c r="PUZ456" s="83" t="s">
        <v>235</v>
      </c>
      <c r="PVA456" s="83" t="s">
        <v>235</v>
      </c>
      <c r="PVB456" s="83" t="s">
        <v>235</v>
      </c>
      <c r="PVC456" s="83" t="s">
        <v>235</v>
      </c>
      <c r="PVD456" s="83" t="s">
        <v>235</v>
      </c>
      <c r="PVE456" s="83" t="s">
        <v>235</v>
      </c>
      <c r="PVF456" s="83" t="s">
        <v>235</v>
      </c>
      <c r="PVG456" s="83" t="s">
        <v>235</v>
      </c>
      <c r="PVH456" s="83" t="s">
        <v>235</v>
      </c>
      <c r="PVI456" s="83" t="s">
        <v>235</v>
      </c>
      <c r="PVJ456" s="83" t="s">
        <v>235</v>
      </c>
      <c r="PVK456" s="83" t="s">
        <v>235</v>
      </c>
      <c r="PVL456" s="83" t="s">
        <v>235</v>
      </c>
      <c r="PVM456" s="83" t="s">
        <v>235</v>
      </c>
      <c r="PVN456" s="83" t="s">
        <v>235</v>
      </c>
      <c r="PVO456" s="83" t="s">
        <v>235</v>
      </c>
      <c r="PVP456" s="83" t="s">
        <v>235</v>
      </c>
      <c r="PVQ456" s="83" t="s">
        <v>235</v>
      </c>
      <c r="PVR456" s="83" t="s">
        <v>235</v>
      </c>
      <c r="PVS456" s="83" t="s">
        <v>235</v>
      </c>
      <c r="PVT456" s="83" t="s">
        <v>235</v>
      </c>
      <c r="PVU456" s="83" t="s">
        <v>235</v>
      </c>
      <c r="PVV456" s="83" t="s">
        <v>235</v>
      </c>
      <c r="PVW456" s="83" t="s">
        <v>235</v>
      </c>
      <c r="PVX456" s="83" t="s">
        <v>235</v>
      </c>
      <c r="PVY456" s="83" t="s">
        <v>235</v>
      </c>
      <c r="PVZ456" s="83" t="s">
        <v>235</v>
      </c>
      <c r="PWA456" s="83" t="s">
        <v>235</v>
      </c>
      <c r="PWB456" s="83" t="s">
        <v>235</v>
      </c>
      <c r="PWC456" s="83" t="s">
        <v>235</v>
      </c>
      <c r="PWD456" s="83" t="s">
        <v>235</v>
      </c>
      <c r="PWE456" s="83" t="s">
        <v>235</v>
      </c>
      <c r="PWF456" s="83" t="s">
        <v>235</v>
      </c>
      <c r="PWG456" s="83" t="s">
        <v>235</v>
      </c>
      <c r="PWH456" s="83" t="s">
        <v>235</v>
      </c>
      <c r="PWI456" s="83" t="s">
        <v>235</v>
      </c>
      <c r="PWJ456" s="83" t="s">
        <v>235</v>
      </c>
      <c r="PWK456" s="83" t="s">
        <v>235</v>
      </c>
      <c r="PWL456" s="83" t="s">
        <v>235</v>
      </c>
      <c r="PWM456" s="83" t="s">
        <v>235</v>
      </c>
      <c r="PWN456" s="83" t="s">
        <v>235</v>
      </c>
      <c r="PWO456" s="83" t="s">
        <v>235</v>
      </c>
      <c r="PWP456" s="83" t="s">
        <v>235</v>
      </c>
      <c r="PWQ456" s="83" t="s">
        <v>235</v>
      </c>
      <c r="PWR456" s="83" t="s">
        <v>235</v>
      </c>
      <c r="PWS456" s="83" t="s">
        <v>235</v>
      </c>
      <c r="PWT456" s="83" t="s">
        <v>235</v>
      </c>
      <c r="PWU456" s="83" t="s">
        <v>235</v>
      </c>
      <c r="PWV456" s="83" t="s">
        <v>235</v>
      </c>
      <c r="PWW456" s="83" t="s">
        <v>235</v>
      </c>
      <c r="PWX456" s="83" t="s">
        <v>235</v>
      </c>
      <c r="PWY456" s="83" t="s">
        <v>235</v>
      </c>
      <c r="PWZ456" s="83" t="s">
        <v>235</v>
      </c>
      <c r="PXA456" s="83" t="s">
        <v>235</v>
      </c>
      <c r="PXB456" s="83" t="s">
        <v>235</v>
      </c>
      <c r="PXC456" s="83" t="s">
        <v>235</v>
      </c>
      <c r="PXD456" s="83" t="s">
        <v>235</v>
      </c>
      <c r="PXE456" s="83" t="s">
        <v>235</v>
      </c>
      <c r="PXF456" s="83" t="s">
        <v>235</v>
      </c>
      <c r="PXG456" s="83" t="s">
        <v>235</v>
      </c>
      <c r="PXH456" s="83" t="s">
        <v>235</v>
      </c>
      <c r="PXI456" s="83" t="s">
        <v>235</v>
      </c>
      <c r="PXJ456" s="83" t="s">
        <v>235</v>
      </c>
      <c r="PXK456" s="83" t="s">
        <v>235</v>
      </c>
      <c r="PXL456" s="83" t="s">
        <v>235</v>
      </c>
      <c r="PXM456" s="83" t="s">
        <v>235</v>
      </c>
      <c r="PXN456" s="83" t="s">
        <v>235</v>
      </c>
      <c r="PXO456" s="83" t="s">
        <v>235</v>
      </c>
      <c r="PXP456" s="83" t="s">
        <v>235</v>
      </c>
      <c r="PXQ456" s="83" t="s">
        <v>235</v>
      </c>
      <c r="PXR456" s="83" t="s">
        <v>235</v>
      </c>
      <c r="PXS456" s="83" t="s">
        <v>235</v>
      </c>
      <c r="PXT456" s="83" t="s">
        <v>235</v>
      </c>
      <c r="PXU456" s="83" t="s">
        <v>235</v>
      </c>
      <c r="PXV456" s="83" t="s">
        <v>235</v>
      </c>
      <c r="PXW456" s="83" t="s">
        <v>235</v>
      </c>
      <c r="PXX456" s="83" t="s">
        <v>235</v>
      </c>
      <c r="PXY456" s="83" t="s">
        <v>235</v>
      </c>
      <c r="PXZ456" s="83" t="s">
        <v>235</v>
      </c>
      <c r="PYA456" s="83" t="s">
        <v>235</v>
      </c>
      <c r="PYB456" s="83" t="s">
        <v>235</v>
      </c>
      <c r="PYC456" s="83" t="s">
        <v>235</v>
      </c>
      <c r="PYD456" s="83" t="s">
        <v>235</v>
      </c>
      <c r="PYE456" s="83" t="s">
        <v>235</v>
      </c>
      <c r="PYF456" s="83" t="s">
        <v>235</v>
      </c>
      <c r="PYG456" s="83" t="s">
        <v>235</v>
      </c>
      <c r="PYH456" s="83" t="s">
        <v>235</v>
      </c>
      <c r="PYI456" s="83" t="s">
        <v>235</v>
      </c>
      <c r="PYJ456" s="83" t="s">
        <v>235</v>
      </c>
      <c r="PYK456" s="83" t="s">
        <v>235</v>
      </c>
      <c r="PYL456" s="83" t="s">
        <v>235</v>
      </c>
      <c r="PYM456" s="83" t="s">
        <v>235</v>
      </c>
      <c r="PYN456" s="83" t="s">
        <v>235</v>
      </c>
      <c r="PYO456" s="83" t="s">
        <v>235</v>
      </c>
      <c r="PYP456" s="83" t="s">
        <v>235</v>
      </c>
      <c r="PYQ456" s="83" t="s">
        <v>235</v>
      </c>
      <c r="PYR456" s="83" t="s">
        <v>235</v>
      </c>
      <c r="PYS456" s="83" t="s">
        <v>235</v>
      </c>
      <c r="PYT456" s="83" t="s">
        <v>235</v>
      </c>
      <c r="PYU456" s="83" t="s">
        <v>235</v>
      </c>
      <c r="PYV456" s="83" t="s">
        <v>235</v>
      </c>
      <c r="PYW456" s="83" t="s">
        <v>235</v>
      </c>
      <c r="PYX456" s="83" t="s">
        <v>235</v>
      </c>
      <c r="PYY456" s="83" t="s">
        <v>235</v>
      </c>
      <c r="PYZ456" s="83" t="s">
        <v>235</v>
      </c>
      <c r="PZA456" s="83" t="s">
        <v>235</v>
      </c>
      <c r="PZB456" s="83" t="s">
        <v>235</v>
      </c>
      <c r="PZC456" s="83" t="s">
        <v>235</v>
      </c>
      <c r="PZD456" s="83" t="s">
        <v>235</v>
      </c>
      <c r="PZE456" s="83" t="s">
        <v>235</v>
      </c>
      <c r="PZF456" s="83" t="s">
        <v>235</v>
      </c>
      <c r="PZG456" s="83" t="s">
        <v>235</v>
      </c>
      <c r="PZH456" s="83" t="s">
        <v>235</v>
      </c>
      <c r="PZI456" s="83" t="s">
        <v>235</v>
      </c>
      <c r="PZJ456" s="83" t="s">
        <v>235</v>
      </c>
      <c r="PZK456" s="83" t="s">
        <v>235</v>
      </c>
      <c r="PZL456" s="83" t="s">
        <v>235</v>
      </c>
      <c r="PZM456" s="83" t="s">
        <v>235</v>
      </c>
      <c r="PZN456" s="83" t="s">
        <v>235</v>
      </c>
      <c r="PZO456" s="83" t="s">
        <v>235</v>
      </c>
      <c r="PZP456" s="83" t="s">
        <v>235</v>
      </c>
      <c r="PZQ456" s="83" t="s">
        <v>235</v>
      </c>
      <c r="PZR456" s="83" t="s">
        <v>235</v>
      </c>
      <c r="PZS456" s="83" t="s">
        <v>235</v>
      </c>
      <c r="PZT456" s="83" t="s">
        <v>235</v>
      </c>
      <c r="PZU456" s="83" t="s">
        <v>235</v>
      </c>
      <c r="PZV456" s="83" t="s">
        <v>235</v>
      </c>
      <c r="PZW456" s="83" t="s">
        <v>235</v>
      </c>
      <c r="PZX456" s="83" t="s">
        <v>235</v>
      </c>
      <c r="PZY456" s="83" t="s">
        <v>235</v>
      </c>
      <c r="PZZ456" s="83" t="s">
        <v>235</v>
      </c>
      <c r="QAA456" s="83" t="s">
        <v>235</v>
      </c>
      <c r="QAB456" s="83" t="s">
        <v>235</v>
      </c>
      <c r="QAC456" s="83" t="s">
        <v>235</v>
      </c>
      <c r="QAD456" s="83" t="s">
        <v>235</v>
      </c>
      <c r="QAE456" s="83" t="s">
        <v>235</v>
      </c>
      <c r="QAF456" s="83" t="s">
        <v>235</v>
      </c>
      <c r="QAG456" s="83" t="s">
        <v>235</v>
      </c>
      <c r="QAH456" s="83" t="s">
        <v>235</v>
      </c>
      <c r="QAI456" s="83" t="s">
        <v>235</v>
      </c>
      <c r="QAJ456" s="83" t="s">
        <v>235</v>
      </c>
      <c r="QAK456" s="83" t="s">
        <v>235</v>
      </c>
      <c r="QAL456" s="83" t="s">
        <v>235</v>
      </c>
      <c r="QAM456" s="83" t="s">
        <v>235</v>
      </c>
      <c r="QAN456" s="83" t="s">
        <v>235</v>
      </c>
      <c r="QAO456" s="83" t="s">
        <v>235</v>
      </c>
      <c r="QAP456" s="83" t="s">
        <v>235</v>
      </c>
      <c r="QAQ456" s="83" t="s">
        <v>235</v>
      </c>
      <c r="QAR456" s="83" t="s">
        <v>235</v>
      </c>
      <c r="QAS456" s="83" t="s">
        <v>235</v>
      </c>
      <c r="QAT456" s="83" t="s">
        <v>235</v>
      </c>
      <c r="QAU456" s="83" t="s">
        <v>235</v>
      </c>
      <c r="QAV456" s="83" t="s">
        <v>235</v>
      </c>
      <c r="QAW456" s="83" t="s">
        <v>235</v>
      </c>
      <c r="QAX456" s="83" t="s">
        <v>235</v>
      </c>
      <c r="QAY456" s="83" t="s">
        <v>235</v>
      </c>
      <c r="QAZ456" s="83" t="s">
        <v>235</v>
      </c>
      <c r="QBA456" s="83" t="s">
        <v>235</v>
      </c>
      <c r="QBB456" s="83" t="s">
        <v>235</v>
      </c>
      <c r="QBC456" s="83" t="s">
        <v>235</v>
      </c>
      <c r="QBD456" s="83" t="s">
        <v>235</v>
      </c>
      <c r="QBE456" s="83" t="s">
        <v>235</v>
      </c>
      <c r="QBF456" s="83" t="s">
        <v>235</v>
      </c>
      <c r="QBG456" s="83" t="s">
        <v>235</v>
      </c>
      <c r="QBH456" s="83" t="s">
        <v>235</v>
      </c>
      <c r="QBI456" s="83" t="s">
        <v>235</v>
      </c>
      <c r="QBJ456" s="83" t="s">
        <v>235</v>
      </c>
      <c r="QBK456" s="83" t="s">
        <v>235</v>
      </c>
      <c r="QBL456" s="83" t="s">
        <v>235</v>
      </c>
      <c r="QBM456" s="83" t="s">
        <v>235</v>
      </c>
      <c r="QBN456" s="83" t="s">
        <v>235</v>
      </c>
      <c r="QBO456" s="83" t="s">
        <v>235</v>
      </c>
      <c r="QBP456" s="83" t="s">
        <v>235</v>
      </c>
      <c r="QBQ456" s="83" t="s">
        <v>235</v>
      </c>
      <c r="QBR456" s="83" t="s">
        <v>235</v>
      </c>
      <c r="QBS456" s="83" t="s">
        <v>235</v>
      </c>
      <c r="QBT456" s="83" t="s">
        <v>235</v>
      </c>
      <c r="QBU456" s="83" t="s">
        <v>235</v>
      </c>
      <c r="QBV456" s="83" t="s">
        <v>235</v>
      </c>
      <c r="QBW456" s="83" t="s">
        <v>235</v>
      </c>
      <c r="QBX456" s="83" t="s">
        <v>235</v>
      </c>
      <c r="QBY456" s="83" t="s">
        <v>235</v>
      </c>
      <c r="QBZ456" s="83" t="s">
        <v>235</v>
      </c>
      <c r="QCA456" s="83" t="s">
        <v>235</v>
      </c>
      <c r="QCB456" s="83" t="s">
        <v>235</v>
      </c>
      <c r="QCC456" s="83" t="s">
        <v>235</v>
      </c>
      <c r="QCD456" s="83" t="s">
        <v>235</v>
      </c>
      <c r="QCE456" s="83" t="s">
        <v>235</v>
      </c>
      <c r="QCF456" s="83" t="s">
        <v>235</v>
      </c>
      <c r="QCG456" s="83" t="s">
        <v>235</v>
      </c>
      <c r="QCH456" s="83" t="s">
        <v>235</v>
      </c>
      <c r="QCI456" s="83" t="s">
        <v>235</v>
      </c>
      <c r="QCJ456" s="83" t="s">
        <v>235</v>
      </c>
      <c r="QCK456" s="83" t="s">
        <v>235</v>
      </c>
      <c r="QCL456" s="83" t="s">
        <v>235</v>
      </c>
      <c r="QCM456" s="83" t="s">
        <v>235</v>
      </c>
      <c r="QCN456" s="83" t="s">
        <v>235</v>
      </c>
      <c r="QCO456" s="83" t="s">
        <v>235</v>
      </c>
      <c r="QCP456" s="83" t="s">
        <v>235</v>
      </c>
      <c r="QCQ456" s="83" t="s">
        <v>235</v>
      </c>
      <c r="QCR456" s="83" t="s">
        <v>235</v>
      </c>
      <c r="QCS456" s="83" t="s">
        <v>235</v>
      </c>
      <c r="QCT456" s="83" t="s">
        <v>235</v>
      </c>
      <c r="QCU456" s="83" t="s">
        <v>235</v>
      </c>
      <c r="QCV456" s="83" t="s">
        <v>235</v>
      </c>
      <c r="QCW456" s="83" t="s">
        <v>235</v>
      </c>
      <c r="QCX456" s="83" t="s">
        <v>235</v>
      </c>
      <c r="QCY456" s="83" t="s">
        <v>235</v>
      </c>
      <c r="QCZ456" s="83" t="s">
        <v>235</v>
      </c>
      <c r="QDA456" s="83" t="s">
        <v>235</v>
      </c>
      <c r="QDB456" s="83" t="s">
        <v>235</v>
      </c>
      <c r="QDC456" s="83" t="s">
        <v>235</v>
      </c>
      <c r="QDD456" s="83" t="s">
        <v>235</v>
      </c>
      <c r="QDE456" s="83" t="s">
        <v>235</v>
      </c>
      <c r="QDF456" s="83" t="s">
        <v>235</v>
      </c>
      <c r="QDG456" s="83" t="s">
        <v>235</v>
      </c>
      <c r="QDH456" s="83" t="s">
        <v>235</v>
      </c>
      <c r="QDI456" s="83" t="s">
        <v>235</v>
      </c>
      <c r="QDJ456" s="83" t="s">
        <v>235</v>
      </c>
      <c r="QDK456" s="83" t="s">
        <v>235</v>
      </c>
      <c r="QDL456" s="83" t="s">
        <v>235</v>
      </c>
      <c r="QDM456" s="83" t="s">
        <v>235</v>
      </c>
      <c r="QDN456" s="83" t="s">
        <v>235</v>
      </c>
      <c r="QDO456" s="83" t="s">
        <v>235</v>
      </c>
      <c r="QDP456" s="83" t="s">
        <v>235</v>
      </c>
      <c r="QDQ456" s="83" t="s">
        <v>235</v>
      </c>
      <c r="QDR456" s="83" t="s">
        <v>235</v>
      </c>
      <c r="QDS456" s="83" t="s">
        <v>235</v>
      </c>
      <c r="QDT456" s="83" t="s">
        <v>235</v>
      </c>
      <c r="QDU456" s="83" t="s">
        <v>235</v>
      </c>
      <c r="QDV456" s="83" t="s">
        <v>235</v>
      </c>
      <c r="QDW456" s="83" t="s">
        <v>235</v>
      </c>
      <c r="QDX456" s="83" t="s">
        <v>235</v>
      </c>
      <c r="QDY456" s="83" t="s">
        <v>235</v>
      </c>
      <c r="QDZ456" s="83" t="s">
        <v>235</v>
      </c>
      <c r="QEA456" s="83" t="s">
        <v>235</v>
      </c>
      <c r="QEB456" s="83" t="s">
        <v>235</v>
      </c>
      <c r="QEC456" s="83" t="s">
        <v>235</v>
      </c>
      <c r="QED456" s="83" t="s">
        <v>235</v>
      </c>
      <c r="QEE456" s="83" t="s">
        <v>235</v>
      </c>
      <c r="QEF456" s="83" t="s">
        <v>235</v>
      </c>
      <c r="QEG456" s="83" t="s">
        <v>235</v>
      </c>
      <c r="QEH456" s="83" t="s">
        <v>235</v>
      </c>
      <c r="QEI456" s="83" t="s">
        <v>235</v>
      </c>
      <c r="QEJ456" s="83" t="s">
        <v>235</v>
      </c>
      <c r="QEK456" s="83" t="s">
        <v>235</v>
      </c>
      <c r="QEL456" s="83" t="s">
        <v>235</v>
      </c>
      <c r="QEM456" s="83" t="s">
        <v>235</v>
      </c>
      <c r="QEN456" s="83" t="s">
        <v>235</v>
      </c>
      <c r="QEO456" s="83" t="s">
        <v>235</v>
      </c>
      <c r="QEP456" s="83" t="s">
        <v>235</v>
      </c>
      <c r="QEQ456" s="83" t="s">
        <v>235</v>
      </c>
      <c r="QER456" s="83" t="s">
        <v>235</v>
      </c>
      <c r="QES456" s="83" t="s">
        <v>235</v>
      </c>
      <c r="QET456" s="83" t="s">
        <v>235</v>
      </c>
      <c r="QEU456" s="83" t="s">
        <v>235</v>
      </c>
      <c r="QEV456" s="83" t="s">
        <v>235</v>
      </c>
      <c r="QEW456" s="83" t="s">
        <v>235</v>
      </c>
      <c r="QEX456" s="83" t="s">
        <v>235</v>
      </c>
      <c r="QEY456" s="83" t="s">
        <v>235</v>
      </c>
      <c r="QEZ456" s="83" t="s">
        <v>235</v>
      </c>
      <c r="QFA456" s="83" t="s">
        <v>235</v>
      </c>
      <c r="QFB456" s="83" t="s">
        <v>235</v>
      </c>
      <c r="QFC456" s="83" t="s">
        <v>235</v>
      </c>
      <c r="QFD456" s="83" t="s">
        <v>235</v>
      </c>
      <c r="QFE456" s="83" t="s">
        <v>235</v>
      </c>
      <c r="QFF456" s="83" t="s">
        <v>235</v>
      </c>
      <c r="QFG456" s="83" t="s">
        <v>235</v>
      </c>
      <c r="QFH456" s="83" t="s">
        <v>235</v>
      </c>
      <c r="QFI456" s="83" t="s">
        <v>235</v>
      </c>
      <c r="QFJ456" s="83" t="s">
        <v>235</v>
      </c>
      <c r="QFK456" s="83" t="s">
        <v>235</v>
      </c>
      <c r="QFL456" s="83" t="s">
        <v>235</v>
      </c>
      <c r="QFM456" s="83" t="s">
        <v>235</v>
      </c>
      <c r="QFN456" s="83" t="s">
        <v>235</v>
      </c>
      <c r="QFO456" s="83" t="s">
        <v>235</v>
      </c>
      <c r="QFP456" s="83" t="s">
        <v>235</v>
      </c>
      <c r="QFQ456" s="83" t="s">
        <v>235</v>
      </c>
      <c r="QFR456" s="83" t="s">
        <v>235</v>
      </c>
      <c r="QFS456" s="83" t="s">
        <v>235</v>
      </c>
      <c r="QFT456" s="83" t="s">
        <v>235</v>
      </c>
      <c r="QFU456" s="83" t="s">
        <v>235</v>
      </c>
      <c r="QFV456" s="83" t="s">
        <v>235</v>
      </c>
      <c r="QFW456" s="83" t="s">
        <v>235</v>
      </c>
      <c r="QFX456" s="83" t="s">
        <v>235</v>
      </c>
      <c r="QFY456" s="83" t="s">
        <v>235</v>
      </c>
      <c r="QFZ456" s="83" t="s">
        <v>235</v>
      </c>
      <c r="QGA456" s="83" t="s">
        <v>235</v>
      </c>
      <c r="QGB456" s="83" t="s">
        <v>235</v>
      </c>
      <c r="QGC456" s="83" t="s">
        <v>235</v>
      </c>
      <c r="QGD456" s="83" t="s">
        <v>235</v>
      </c>
      <c r="QGE456" s="83" t="s">
        <v>235</v>
      </c>
      <c r="QGF456" s="83" t="s">
        <v>235</v>
      </c>
      <c r="QGG456" s="83" t="s">
        <v>235</v>
      </c>
      <c r="QGH456" s="83" t="s">
        <v>235</v>
      </c>
      <c r="QGI456" s="83" t="s">
        <v>235</v>
      </c>
      <c r="QGJ456" s="83" t="s">
        <v>235</v>
      </c>
      <c r="QGK456" s="83" t="s">
        <v>235</v>
      </c>
      <c r="QGL456" s="83" t="s">
        <v>235</v>
      </c>
      <c r="QGM456" s="83" t="s">
        <v>235</v>
      </c>
      <c r="QGN456" s="83" t="s">
        <v>235</v>
      </c>
      <c r="QGO456" s="83" t="s">
        <v>235</v>
      </c>
      <c r="QGP456" s="83" t="s">
        <v>235</v>
      </c>
      <c r="QGQ456" s="83" t="s">
        <v>235</v>
      </c>
      <c r="QGR456" s="83" t="s">
        <v>235</v>
      </c>
      <c r="QGS456" s="83" t="s">
        <v>235</v>
      </c>
      <c r="QGT456" s="83" t="s">
        <v>235</v>
      </c>
      <c r="QGU456" s="83" t="s">
        <v>235</v>
      </c>
      <c r="QGV456" s="83" t="s">
        <v>235</v>
      </c>
      <c r="QGW456" s="83" t="s">
        <v>235</v>
      </c>
      <c r="QGX456" s="83" t="s">
        <v>235</v>
      </c>
      <c r="QGY456" s="83" t="s">
        <v>235</v>
      </c>
      <c r="QGZ456" s="83" t="s">
        <v>235</v>
      </c>
      <c r="QHA456" s="83" t="s">
        <v>235</v>
      </c>
      <c r="QHB456" s="83" t="s">
        <v>235</v>
      </c>
      <c r="QHC456" s="83" t="s">
        <v>235</v>
      </c>
      <c r="QHD456" s="83" t="s">
        <v>235</v>
      </c>
      <c r="QHE456" s="83" t="s">
        <v>235</v>
      </c>
      <c r="QHF456" s="83" t="s">
        <v>235</v>
      </c>
      <c r="QHG456" s="83" t="s">
        <v>235</v>
      </c>
      <c r="QHH456" s="83" t="s">
        <v>235</v>
      </c>
      <c r="QHI456" s="83" t="s">
        <v>235</v>
      </c>
      <c r="QHJ456" s="83" t="s">
        <v>235</v>
      </c>
      <c r="QHK456" s="83" t="s">
        <v>235</v>
      </c>
      <c r="QHL456" s="83" t="s">
        <v>235</v>
      </c>
      <c r="QHM456" s="83" t="s">
        <v>235</v>
      </c>
      <c r="QHN456" s="83" t="s">
        <v>235</v>
      </c>
      <c r="QHO456" s="83" t="s">
        <v>235</v>
      </c>
      <c r="QHP456" s="83" t="s">
        <v>235</v>
      </c>
      <c r="QHQ456" s="83" t="s">
        <v>235</v>
      </c>
      <c r="QHR456" s="83" t="s">
        <v>235</v>
      </c>
      <c r="QHS456" s="83" t="s">
        <v>235</v>
      </c>
      <c r="QHT456" s="83" t="s">
        <v>235</v>
      </c>
      <c r="QHU456" s="83" t="s">
        <v>235</v>
      </c>
      <c r="QHV456" s="83" t="s">
        <v>235</v>
      </c>
      <c r="QHW456" s="83" t="s">
        <v>235</v>
      </c>
      <c r="QHX456" s="83" t="s">
        <v>235</v>
      </c>
      <c r="QHY456" s="83" t="s">
        <v>235</v>
      </c>
      <c r="QHZ456" s="83" t="s">
        <v>235</v>
      </c>
      <c r="QIA456" s="83" t="s">
        <v>235</v>
      </c>
      <c r="QIB456" s="83" t="s">
        <v>235</v>
      </c>
      <c r="QIC456" s="83" t="s">
        <v>235</v>
      </c>
      <c r="QID456" s="83" t="s">
        <v>235</v>
      </c>
      <c r="QIE456" s="83" t="s">
        <v>235</v>
      </c>
      <c r="QIF456" s="83" t="s">
        <v>235</v>
      </c>
      <c r="QIG456" s="83" t="s">
        <v>235</v>
      </c>
      <c r="QIH456" s="83" t="s">
        <v>235</v>
      </c>
      <c r="QII456" s="83" t="s">
        <v>235</v>
      </c>
      <c r="QIJ456" s="83" t="s">
        <v>235</v>
      </c>
      <c r="QIK456" s="83" t="s">
        <v>235</v>
      </c>
      <c r="QIL456" s="83" t="s">
        <v>235</v>
      </c>
      <c r="QIM456" s="83" t="s">
        <v>235</v>
      </c>
      <c r="QIN456" s="83" t="s">
        <v>235</v>
      </c>
      <c r="QIO456" s="83" t="s">
        <v>235</v>
      </c>
      <c r="QIP456" s="83" t="s">
        <v>235</v>
      </c>
      <c r="QIQ456" s="83" t="s">
        <v>235</v>
      </c>
      <c r="QIR456" s="83" t="s">
        <v>235</v>
      </c>
      <c r="QIS456" s="83" t="s">
        <v>235</v>
      </c>
      <c r="QIT456" s="83" t="s">
        <v>235</v>
      </c>
      <c r="QIU456" s="83" t="s">
        <v>235</v>
      </c>
      <c r="QIV456" s="83" t="s">
        <v>235</v>
      </c>
      <c r="QIW456" s="83" t="s">
        <v>235</v>
      </c>
      <c r="QIX456" s="83" t="s">
        <v>235</v>
      </c>
      <c r="QIY456" s="83" t="s">
        <v>235</v>
      </c>
      <c r="QIZ456" s="83" t="s">
        <v>235</v>
      </c>
      <c r="QJA456" s="83" t="s">
        <v>235</v>
      </c>
      <c r="QJB456" s="83" t="s">
        <v>235</v>
      </c>
      <c r="QJC456" s="83" t="s">
        <v>235</v>
      </c>
      <c r="QJD456" s="83" t="s">
        <v>235</v>
      </c>
      <c r="QJE456" s="83" t="s">
        <v>235</v>
      </c>
      <c r="QJF456" s="83" t="s">
        <v>235</v>
      </c>
      <c r="QJG456" s="83" t="s">
        <v>235</v>
      </c>
      <c r="QJH456" s="83" t="s">
        <v>235</v>
      </c>
      <c r="QJI456" s="83" t="s">
        <v>235</v>
      </c>
      <c r="QJJ456" s="83" t="s">
        <v>235</v>
      </c>
      <c r="QJK456" s="83" t="s">
        <v>235</v>
      </c>
      <c r="QJL456" s="83" t="s">
        <v>235</v>
      </c>
      <c r="QJM456" s="83" t="s">
        <v>235</v>
      </c>
      <c r="QJN456" s="83" t="s">
        <v>235</v>
      </c>
      <c r="QJO456" s="83" t="s">
        <v>235</v>
      </c>
      <c r="QJP456" s="83" t="s">
        <v>235</v>
      </c>
      <c r="QJQ456" s="83" t="s">
        <v>235</v>
      </c>
      <c r="QJR456" s="83" t="s">
        <v>235</v>
      </c>
      <c r="QJS456" s="83" t="s">
        <v>235</v>
      </c>
      <c r="QJT456" s="83" t="s">
        <v>235</v>
      </c>
      <c r="QJU456" s="83" t="s">
        <v>235</v>
      </c>
      <c r="QJV456" s="83" t="s">
        <v>235</v>
      </c>
      <c r="QJW456" s="83" t="s">
        <v>235</v>
      </c>
      <c r="QJX456" s="83" t="s">
        <v>235</v>
      </c>
      <c r="QJY456" s="83" t="s">
        <v>235</v>
      </c>
      <c r="QJZ456" s="83" t="s">
        <v>235</v>
      </c>
      <c r="QKA456" s="83" t="s">
        <v>235</v>
      </c>
      <c r="QKB456" s="83" t="s">
        <v>235</v>
      </c>
      <c r="QKC456" s="83" t="s">
        <v>235</v>
      </c>
      <c r="QKD456" s="83" t="s">
        <v>235</v>
      </c>
      <c r="QKE456" s="83" t="s">
        <v>235</v>
      </c>
      <c r="QKF456" s="83" t="s">
        <v>235</v>
      </c>
      <c r="QKG456" s="83" t="s">
        <v>235</v>
      </c>
      <c r="QKH456" s="83" t="s">
        <v>235</v>
      </c>
      <c r="QKI456" s="83" t="s">
        <v>235</v>
      </c>
      <c r="QKJ456" s="83" t="s">
        <v>235</v>
      </c>
      <c r="QKK456" s="83" t="s">
        <v>235</v>
      </c>
      <c r="QKL456" s="83" t="s">
        <v>235</v>
      </c>
      <c r="QKM456" s="83" t="s">
        <v>235</v>
      </c>
      <c r="QKN456" s="83" t="s">
        <v>235</v>
      </c>
      <c r="QKO456" s="83" t="s">
        <v>235</v>
      </c>
      <c r="QKP456" s="83" t="s">
        <v>235</v>
      </c>
      <c r="QKQ456" s="83" t="s">
        <v>235</v>
      </c>
      <c r="QKR456" s="83" t="s">
        <v>235</v>
      </c>
      <c r="QKS456" s="83" t="s">
        <v>235</v>
      </c>
      <c r="QKT456" s="83" t="s">
        <v>235</v>
      </c>
      <c r="QKU456" s="83" t="s">
        <v>235</v>
      </c>
      <c r="QKV456" s="83" t="s">
        <v>235</v>
      </c>
      <c r="QKW456" s="83" t="s">
        <v>235</v>
      </c>
      <c r="QKX456" s="83" t="s">
        <v>235</v>
      </c>
      <c r="QKY456" s="83" t="s">
        <v>235</v>
      </c>
      <c r="QKZ456" s="83" t="s">
        <v>235</v>
      </c>
      <c r="QLA456" s="83" t="s">
        <v>235</v>
      </c>
      <c r="QLB456" s="83" t="s">
        <v>235</v>
      </c>
      <c r="QLC456" s="83" t="s">
        <v>235</v>
      </c>
      <c r="QLD456" s="83" t="s">
        <v>235</v>
      </c>
      <c r="QLE456" s="83" t="s">
        <v>235</v>
      </c>
      <c r="QLF456" s="83" t="s">
        <v>235</v>
      </c>
      <c r="QLG456" s="83" t="s">
        <v>235</v>
      </c>
      <c r="QLH456" s="83" t="s">
        <v>235</v>
      </c>
      <c r="QLI456" s="83" t="s">
        <v>235</v>
      </c>
      <c r="QLJ456" s="83" t="s">
        <v>235</v>
      </c>
      <c r="QLK456" s="83" t="s">
        <v>235</v>
      </c>
      <c r="QLL456" s="83" t="s">
        <v>235</v>
      </c>
      <c r="QLM456" s="83" t="s">
        <v>235</v>
      </c>
      <c r="QLN456" s="83" t="s">
        <v>235</v>
      </c>
      <c r="QLO456" s="83" t="s">
        <v>235</v>
      </c>
      <c r="QLP456" s="83" t="s">
        <v>235</v>
      </c>
      <c r="QLQ456" s="83" t="s">
        <v>235</v>
      </c>
      <c r="QLR456" s="83" t="s">
        <v>235</v>
      </c>
      <c r="QLS456" s="83" t="s">
        <v>235</v>
      </c>
      <c r="QLT456" s="83" t="s">
        <v>235</v>
      </c>
      <c r="QLU456" s="83" t="s">
        <v>235</v>
      </c>
      <c r="QLV456" s="83" t="s">
        <v>235</v>
      </c>
      <c r="QLW456" s="83" t="s">
        <v>235</v>
      </c>
      <c r="QLX456" s="83" t="s">
        <v>235</v>
      </c>
      <c r="QLY456" s="83" t="s">
        <v>235</v>
      </c>
      <c r="QLZ456" s="83" t="s">
        <v>235</v>
      </c>
      <c r="QMA456" s="83" t="s">
        <v>235</v>
      </c>
      <c r="QMB456" s="83" t="s">
        <v>235</v>
      </c>
      <c r="QMC456" s="83" t="s">
        <v>235</v>
      </c>
      <c r="QMD456" s="83" t="s">
        <v>235</v>
      </c>
      <c r="QME456" s="83" t="s">
        <v>235</v>
      </c>
      <c r="QMF456" s="83" t="s">
        <v>235</v>
      </c>
      <c r="QMG456" s="83" t="s">
        <v>235</v>
      </c>
      <c r="QMH456" s="83" t="s">
        <v>235</v>
      </c>
      <c r="QMI456" s="83" t="s">
        <v>235</v>
      </c>
      <c r="QMJ456" s="83" t="s">
        <v>235</v>
      </c>
      <c r="QMK456" s="83" t="s">
        <v>235</v>
      </c>
      <c r="QML456" s="83" t="s">
        <v>235</v>
      </c>
      <c r="QMM456" s="83" t="s">
        <v>235</v>
      </c>
      <c r="QMN456" s="83" t="s">
        <v>235</v>
      </c>
      <c r="QMO456" s="83" t="s">
        <v>235</v>
      </c>
      <c r="QMP456" s="83" t="s">
        <v>235</v>
      </c>
      <c r="QMQ456" s="83" t="s">
        <v>235</v>
      </c>
      <c r="QMR456" s="83" t="s">
        <v>235</v>
      </c>
      <c r="QMS456" s="83" t="s">
        <v>235</v>
      </c>
      <c r="QMT456" s="83" t="s">
        <v>235</v>
      </c>
      <c r="QMU456" s="83" t="s">
        <v>235</v>
      </c>
      <c r="QMV456" s="83" t="s">
        <v>235</v>
      </c>
      <c r="QMW456" s="83" t="s">
        <v>235</v>
      </c>
      <c r="QMX456" s="83" t="s">
        <v>235</v>
      </c>
      <c r="QMY456" s="83" t="s">
        <v>235</v>
      </c>
      <c r="QMZ456" s="83" t="s">
        <v>235</v>
      </c>
      <c r="QNA456" s="83" t="s">
        <v>235</v>
      </c>
      <c r="QNB456" s="83" t="s">
        <v>235</v>
      </c>
      <c r="QNC456" s="83" t="s">
        <v>235</v>
      </c>
      <c r="QND456" s="83" t="s">
        <v>235</v>
      </c>
      <c r="QNE456" s="83" t="s">
        <v>235</v>
      </c>
      <c r="QNF456" s="83" t="s">
        <v>235</v>
      </c>
      <c r="QNG456" s="83" t="s">
        <v>235</v>
      </c>
      <c r="QNH456" s="83" t="s">
        <v>235</v>
      </c>
      <c r="QNI456" s="83" t="s">
        <v>235</v>
      </c>
      <c r="QNJ456" s="83" t="s">
        <v>235</v>
      </c>
      <c r="QNK456" s="83" t="s">
        <v>235</v>
      </c>
      <c r="QNL456" s="83" t="s">
        <v>235</v>
      </c>
      <c r="QNM456" s="83" t="s">
        <v>235</v>
      </c>
      <c r="QNN456" s="83" t="s">
        <v>235</v>
      </c>
      <c r="QNO456" s="83" t="s">
        <v>235</v>
      </c>
      <c r="QNP456" s="83" t="s">
        <v>235</v>
      </c>
      <c r="QNQ456" s="83" t="s">
        <v>235</v>
      </c>
      <c r="QNR456" s="83" t="s">
        <v>235</v>
      </c>
      <c r="QNS456" s="83" t="s">
        <v>235</v>
      </c>
      <c r="QNT456" s="83" t="s">
        <v>235</v>
      </c>
      <c r="QNU456" s="83" t="s">
        <v>235</v>
      </c>
      <c r="QNV456" s="83" t="s">
        <v>235</v>
      </c>
      <c r="QNW456" s="83" t="s">
        <v>235</v>
      </c>
      <c r="QNX456" s="83" t="s">
        <v>235</v>
      </c>
      <c r="QNY456" s="83" t="s">
        <v>235</v>
      </c>
      <c r="QNZ456" s="83" t="s">
        <v>235</v>
      </c>
      <c r="QOA456" s="83" t="s">
        <v>235</v>
      </c>
      <c r="QOB456" s="83" t="s">
        <v>235</v>
      </c>
      <c r="QOC456" s="83" t="s">
        <v>235</v>
      </c>
      <c r="QOD456" s="83" t="s">
        <v>235</v>
      </c>
      <c r="QOE456" s="83" t="s">
        <v>235</v>
      </c>
      <c r="QOF456" s="83" t="s">
        <v>235</v>
      </c>
      <c r="QOG456" s="83" t="s">
        <v>235</v>
      </c>
      <c r="QOH456" s="83" t="s">
        <v>235</v>
      </c>
      <c r="QOI456" s="83" t="s">
        <v>235</v>
      </c>
      <c r="QOJ456" s="83" t="s">
        <v>235</v>
      </c>
      <c r="QOK456" s="83" t="s">
        <v>235</v>
      </c>
      <c r="QOL456" s="83" t="s">
        <v>235</v>
      </c>
      <c r="QOM456" s="83" t="s">
        <v>235</v>
      </c>
      <c r="QON456" s="83" t="s">
        <v>235</v>
      </c>
      <c r="QOO456" s="83" t="s">
        <v>235</v>
      </c>
      <c r="QOP456" s="83" t="s">
        <v>235</v>
      </c>
      <c r="QOQ456" s="83" t="s">
        <v>235</v>
      </c>
      <c r="QOR456" s="83" t="s">
        <v>235</v>
      </c>
      <c r="QOS456" s="83" t="s">
        <v>235</v>
      </c>
      <c r="QOT456" s="83" t="s">
        <v>235</v>
      </c>
      <c r="QOU456" s="83" t="s">
        <v>235</v>
      </c>
      <c r="QOV456" s="83" t="s">
        <v>235</v>
      </c>
      <c r="QOW456" s="83" t="s">
        <v>235</v>
      </c>
      <c r="QOX456" s="83" t="s">
        <v>235</v>
      </c>
      <c r="QOY456" s="83" t="s">
        <v>235</v>
      </c>
      <c r="QOZ456" s="83" t="s">
        <v>235</v>
      </c>
      <c r="QPA456" s="83" t="s">
        <v>235</v>
      </c>
      <c r="QPB456" s="83" t="s">
        <v>235</v>
      </c>
      <c r="QPC456" s="83" t="s">
        <v>235</v>
      </c>
      <c r="QPD456" s="83" t="s">
        <v>235</v>
      </c>
      <c r="QPE456" s="83" t="s">
        <v>235</v>
      </c>
      <c r="QPF456" s="83" t="s">
        <v>235</v>
      </c>
      <c r="QPG456" s="83" t="s">
        <v>235</v>
      </c>
      <c r="QPH456" s="83" t="s">
        <v>235</v>
      </c>
      <c r="QPI456" s="83" t="s">
        <v>235</v>
      </c>
      <c r="QPJ456" s="83" t="s">
        <v>235</v>
      </c>
      <c r="QPK456" s="83" t="s">
        <v>235</v>
      </c>
      <c r="QPL456" s="83" t="s">
        <v>235</v>
      </c>
      <c r="QPM456" s="83" t="s">
        <v>235</v>
      </c>
      <c r="QPN456" s="83" t="s">
        <v>235</v>
      </c>
      <c r="QPO456" s="83" t="s">
        <v>235</v>
      </c>
      <c r="QPP456" s="83" t="s">
        <v>235</v>
      </c>
      <c r="QPQ456" s="83" t="s">
        <v>235</v>
      </c>
      <c r="QPR456" s="83" t="s">
        <v>235</v>
      </c>
      <c r="QPS456" s="83" t="s">
        <v>235</v>
      </c>
      <c r="QPT456" s="83" t="s">
        <v>235</v>
      </c>
      <c r="QPU456" s="83" t="s">
        <v>235</v>
      </c>
      <c r="QPV456" s="83" t="s">
        <v>235</v>
      </c>
      <c r="QPW456" s="83" t="s">
        <v>235</v>
      </c>
      <c r="QPX456" s="83" t="s">
        <v>235</v>
      </c>
      <c r="QPY456" s="83" t="s">
        <v>235</v>
      </c>
      <c r="QPZ456" s="83" t="s">
        <v>235</v>
      </c>
      <c r="QQA456" s="83" t="s">
        <v>235</v>
      </c>
      <c r="QQB456" s="83" t="s">
        <v>235</v>
      </c>
      <c r="QQC456" s="83" t="s">
        <v>235</v>
      </c>
      <c r="QQD456" s="83" t="s">
        <v>235</v>
      </c>
      <c r="QQE456" s="83" t="s">
        <v>235</v>
      </c>
      <c r="QQF456" s="83" t="s">
        <v>235</v>
      </c>
      <c r="QQG456" s="83" t="s">
        <v>235</v>
      </c>
      <c r="QQH456" s="83" t="s">
        <v>235</v>
      </c>
      <c r="QQI456" s="83" t="s">
        <v>235</v>
      </c>
      <c r="QQJ456" s="83" t="s">
        <v>235</v>
      </c>
      <c r="QQK456" s="83" t="s">
        <v>235</v>
      </c>
      <c r="QQL456" s="83" t="s">
        <v>235</v>
      </c>
      <c r="QQM456" s="83" t="s">
        <v>235</v>
      </c>
      <c r="QQN456" s="83" t="s">
        <v>235</v>
      </c>
      <c r="QQO456" s="83" t="s">
        <v>235</v>
      </c>
      <c r="QQP456" s="83" t="s">
        <v>235</v>
      </c>
      <c r="QQQ456" s="83" t="s">
        <v>235</v>
      </c>
      <c r="QQR456" s="83" t="s">
        <v>235</v>
      </c>
      <c r="QQS456" s="83" t="s">
        <v>235</v>
      </c>
      <c r="QQT456" s="83" t="s">
        <v>235</v>
      </c>
      <c r="QQU456" s="83" t="s">
        <v>235</v>
      </c>
      <c r="QQV456" s="83" t="s">
        <v>235</v>
      </c>
      <c r="QQW456" s="83" t="s">
        <v>235</v>
      </c>
      <c r="QQX456" s="83" t="s">
        <v>235</v>
      </c>
      <c r="QQY456" s="83" t="s">
        <v>235</v>
      </c>
      <c r="QQZ456" s="83" t="s">
        <v>235</v>
      </c>
      <c r="QRA456" s="83" t="s">
        <v>235</v>
      </c>
      <c r="QRB456" s="83" t="s">
        <v>235</v>
      </c>
      <c r="QRC456" s="83" t="s">
        <v>235</v>
      </c>
      <c r="QRD456" s="83" t="s">
        <v>235</v>
      </c>
      <c r="QRE456" s="83" t="s">
        <v>235</v>
      </c>
      <c r="QRF456" s="83" t="s">
        <v>235</v>
      </c>
      <c r="QRG456" s="83" t="s">
        <v>235</v>
      </c>
      <c r="QRH456" s="83" t="s">
        <v>235</v>
      </c>
      <c r="QRI456" s="83" t="s">
        <v>235</v>
      </c>
      <c r="QRJ456" s="83" t="s">
        <v>235</v>
      </c>
      <c r="QRK456" s="83" t="s">
        <v>235</v>
      </c>
      <c r="QRL456" s="83" t="s">
        <v>235</v>
      </c>
      <c r="QRM456" s="83" t="s">
        <v>235</v>
      </c>
      <c r="QRN456" s="83" t="s">
        <v>235</v>
      </c>
      <c r="QRO456" s="83" t="s">
        <v>235</v>
      </c>
      <c r="QRP456" s="83" t="s">
        <v>235</v>
      </c>
      <c r="QRQ456" s="83" t="s">
        <v>235</v>
      </c>
      <c r="QRR456" s="83" t="s">
        <v>235</v>
      </c>
      <c r="QRS456" s="83" t="s">
        <v>235</v>
      </c>
      <c r="QRT456" s="83" t="s">
        <v>235</v>
      </c>
      <c r="QRU456" s="83" t="s">
        <v>235</v>
      </c>
      <c r="QRV456" s="83" t="s">
        <v>235</v>
      </c>
      <c r="QRW456" s="83" t="s">
        <v>235</v>
      </c>
      <c r="QRX456" s="83" t="s">
        <v>235</v>
      </c>
      <c r="QRY456" s="83" t="s">
        <v>235</v>
      </c>
      <c r="QRZ456" s="83" t="s">
        <v>235</v>
      </c>
      <c r="QSA456" s="83" t="s">
        <v>235</v>
      </c>
      <c r="QSB456" s="83" t="s">
        <v>235</v>
      </c>
      <c r="QSC456" s="83" t="s">
        <v>235</v>
      </c>
      <c r="QSD456" s="83" t="s">
        <v>235</v>
      </c>
      <c r="QSE456" s="83" t="s">
        <v>235</v>
      </c>
      <c r="QSF456" s="83" t="s">
        <v>235</v>
      </c>
      <c r="QSG456" s="83" t="s">
        <v>235</v>
      </c>
      <c r="QSH456" s="83" t="s">
        <v>235</v>
      </c>
      <c r="QSI456" s="83" t="s">
        <v>235</v>
      </c>
      <c r="QSJ456" s="83" t="s">
        <v>235</v>
      </c>
      <c r="QSK456" s="83" t="s">
        <v>235</v>
      </c>
      <c r="QSL456" s="83" t="s">
        <v>235</v>
      </c>
      <c r="QSM456" s="83" t="s">
        <v>235</v>
      </c>
      <c r="QSN456" s="83" t="s">
        <v>235</v>
      </c>
      <c r="QSO456" s="83" t="s">
        <v>235</v>
      </c>
      <c r="QSP456" s="83" t="s">
        <v>235</v>
      </c>
      <c r="QSQ456" s="83" t="s">
        <v>235</v>
      </c>
      <c r="QSR456" s="83" t="s">
        <v>235</v>
      </c>
      <c r="QSS456" s="83" t="s">
        <v>235</v>
      </c>
      <c r="QST456" s="83" t="s">
        <v>235</v>
      </c>
      <c r="QSU456" s="83" t="s">
        <v>235</v>
      </c>
      <c r="QSV456" s="83" t="s">
        <v>235</v>
      </c>
      <c r="QSW456" s="83" t="s">
        <v>235</v>
      </c>
      <c r="QSX456" s="83" t="s">
        <v>235</v>
      </c>
      <c r="QSY456" s="83" t="s">
        <v>235</v>
      </c>
      <c r="QSZ456" s="83" t="s">
        <v>235</v>
      </c>
      <c r="QTA456" s="83" t="s">
        <v>235</v>
      </c>
      <c r="QTB456" s="83" t="s">
        <v>235</v>
      </c>
      <c r="QTC456" s="83" t="s">
        <v>235</v>
      </c>
      <c r="QTD456" s="83" t="s">
        <v>235</v>
      </c>
      <c r="QTE456" s="83" t="s">
        <v>235</v>
      </c>
      <c r="QTF456" s="83" t="s">
        <v>235</v>
      </c>
      <c r="QTG456" s="83" t="s">
        <v>235</v>
      </c>
      <c r="QTH456" s="83" t="s">
        <v>235</v>
      </c>
      <c r="QTI456" s="83" t="s">
        <v>235</v>
      </c>
      <c r="QTJ456" s="83" t="s">
        <v>235</v>
      </c>
      <c r="QTK456" s="83" t="s">
        <v>235</v>
      </c>
      <c r="QTL456" s="83" t="s">
        <v>235</v>
      </c>
      <c r="QTM456" s="83" t="s">
        <v>235</v>
      </c>
      <c r="QTN456" s="83" t="s">
        <v>235</v>
      </c>
      <c r="QTO456" s="83" t="s">
        <v>235</v>
      </c>
      <c r="QTP456" s="83" t="s">
        <v>235</v>
      </c>
      <c r="QTQ456" s="83" t="s">
        <v>235</v>
      </c>
      <c r="QTR456" s="83" t="s">
        <v>235</v>
      </c>
      <c r="QTS456" s="83" t="s">
        <v>235</v>
      </c>
      <c r="QTT456" s="83" t="s">
        <v>235</v>
      </c>
      <c r="QTU456" s="83" t="s">
        <v>235</v>
      </c>
      <c r="QTV456" s="83" t="s">
        <v>235</v>
      </c>
      <c r="QTW456" s="83" t="s">
        <v>235</v>
      </c>
      <c r="QTX456" s="83" t="s">
        <v>235</v>
      </c>
      <c r="QTY456" s="83" t="s">
        <v>235</v>
      </c>
      <c r="QTZ456" s="83" t="s">
        <v>235</v>
      </c>
      <c r="QUA456" s="83" t="s">
        <v>235</v>
      </c>
      <c r="QUB456" s="83" t="s">
        <v>235</v>
      </c>
      <c r="QUC456" s="83" t="s">
        <v>235</v>
      </c>
      <c r="QUD456" s="83" t="s">
        <v>235</v>
      </c>
      <c r="QUE456" s="83" t="s">
        <v>235</v>
      </c>
      <c r="QUF456" s="83" t="s">
        <v>235</v>
      </c>
      <c r="QUG456" s="83" t="s">
        <v>235</v>
      </c>
      <c r="QUH456" s="83" t="s">
        <v>235</v>
      </c>
      <c r="QUI456" s="83" t="s">
        <v>235</v>
      </c>
      <c r="QUJ456" s="83" t="s">
        <v>235</v>
      </c>
      <c r="QUK456" s="83" t="s">
        <v>235</v>
      </c>
      <c r="QUL456" s="83" t="s">
        <v>235</v>
      </c>
      <c r="QUM456" s="83" t="s">
        <v>235</v>
      </c>
      <c r="QUN456" s="83" t="s">
        <v>235</v>
      </c>
      <c r="QUO456" s="83" t="s">
        <v>235</v>
      </c>
      <c r="QUP456" s="83" t="s">
        <v>235</v>
      </c>
      <c r="QUQ456" s="83" t="s">
        <v>235</v>
      </c>
      <c r="QUR456" s="83" t="s">
        <v>235</v>
      </c>
      <c r="QUS456" s="83" t="s">
        <v>235</v>
      </c>
      <c r="QUT456" s="83" t="s">
        <v>235</v>
      </c>
      <c r="QUU456" s="83" t="s">
        <v>235</v>
      </c>
      <c r="QUV456" s="83" t="s">
        <v>235</v>
      </c>
      <c r="QUW456" s="83" t="s">
        <v>235</v>
      </c>
      <c r="QUX456" s="83" t="s">
        <v>235</v>
      </c>
      <c r="QUY456" s="83" t="s">
        <v>235</v>
      </c>
      <c r="QUZ456" s="83" t="s">
        <v>235</v>
      </c>
      <c r="QVA456" s="83" t="s">
        <v>235</v>
      </c>
      <c r="QVB456" s="83" t="s">
        <v>235</v>
      </c>
      <c r="QVC456" s="83" t="s">
        <v>235</v>
      </c>
      <c r="QVD456" s="83" t="s">
        <v>235</v>
      </c>
      <c r="QVE456" s="83" t="s">
        <v>235</v>
      </c>
      <c r="QVF456" s="83" t="s">
        <v>235</v>
      </c>
      <c r="QVG456" s="83" t="s">
        <v>235</v>
      </c>
      <c r="QVH456" s="83" t="s">
        <v>235</v>
      </c>
      <c r="QVI456" s="83" t="s">
        <v>235</v>
      </c>
      <c r="QVJ456" s="83" t="s">
        <v>235</v>
      </c>
      <c r="QVK456" s="83" t="s">
        <v>235</v>
      </c>
      <c r="QVL456" s="83" t="s">
        <v>235</v>
      </c>
      <c r="QVM456" s="83" t="s">
        <v>235</v>
      </c>
      <c r="QVN456" s="83" t="s">
        <v>235</v>
      </c>
      <c r="QVO456" s="83" t="s">
        <v>235</v>
      </c>
      <c r="QVP456" s="83" t="s">
        <v>235</v>
      </c>
      <c r="QVQ456" s="83" t="s">
        <v>235</v>
      </c>
      <c r="QVR456" s="83" t="s">
        <v>235</v>
      </c>
      <c r="QVS456" s="83" t="s">
        <v>235</v>
      </c>
      <c r="QVT456" s="83" t="s">
        <v>235</v>
      </c>
      <c r="QVU456" s="83" t="s">
        <v>235</v>
      </c>
      <c r="QVV456" s="83" t="s">
        <v>235</v>
      </c>
      <c r="QVW456" s="83" t="s">
        <v>235</v>
      </c>
      <c r="QVX456" s="83" t="s">
        <v>235</v>
      </c>
      <c r="QVY456" s="83" t="s">
        <v>235</v>
      </c>
      <c r="QVZ456" s="83" t="s">
        <v>235</v>
      </c>
      <c r="QWA456" s="83" t="s">
        <v>235</v>
      </c>
      <c r="QWB456" s="83" t="s">
        <v>235</v>
      </c>
      <c r="QWC456" s="83" t="s">
        <v>235</v>
      </c>
      <c r="QWD456" s="83" t="s">
        <v>235</v>
      </c>
      <c r="QWE456" s="83" t="s">
        <v>235</v>
      </c>
      <c r="QWF456" s="83" t="s">
        <v>235</v>
      </c>
      <c r="QWG456" s="83" t="s">
        <v>235</v>
      </c>
      <c r="QWH456" s="83" t="s">
        <v>235</v>
      </c>
      <c r="QWI456" s="83" t="s">
        <v>235</v>
      </c>
      <c r="QWJ456" s="83" t="s">
        <v>235</v>
      </c>
      <c r="QWK456" s="83" t="s">
        <v>235</v>
      </c>
      <c r="QWL456" s="83" t="s">
        <v>235</v>
      </c>
      <c r="QWM456" s="83" t="s">
        <v>235</v>
      </c>
      <c r="QWN456" s="83" t="s">
        <v>235</v>
      </c>
      <c r="QWO456" s="83" t="s">
        <v>235</v>
      </c>
      <c r="QWP456" s="83" t="s">
        <v>235</v>
      </c>
      <c r="QWQ456" s="83" t="s">
        <v>235</v>
      </c>
      <c r="QWR456" s="83" t="s">
        <v>235</v>
      </c>
      <c r="QWS456" s="83" t="s">
        <v>235</v>
      </c>
      <c r="QWT456" s="83" t="s">
        <v>235</v>
      </c>
      <c r="QWU456" s="83" t="s">
        <v>235</v>
      </c>
      <c r="QWV456" s="83" t="s">
        <v>235</v>
      </c>
      <c r="QWW456" s="83" t="s">
        <v>235</v>
      </c>
      <c r="QWX456" s="83" t="s">
        <v>235</v>
      </c>
      <c r="QWY456" s="83" t="s">
        <v>235</v>
      </c>
      <c r="QWZ456" s="83" t="s">
        <v>235</v>
      </c>
      <c r="QXA456" s="83" t="s">
        <v>235</v>
      </c>
      <c r="QXB456" s="83" t="s">
        <v>235</v>
      </c>
      <c r="QXC456" s="83" t="s">
        <v>235</v>
      </c>
      <c r="QXD456" s="83" t="s">
        <v>235</v>
      </c>
      <c r="QXE456" s="83" t="s">
        <v>235</v>
      </c>
      <c r="QXF456" s="83" t="s">
        <v>235</v>
      </c>
      <c r="QXG456" s="83" t="s">
        <v>235</v>
      </c>
      <c r="QXH456" s="83" t="s">
        <v>235</v>
      </c>
      <c r="QXI456" s="83" t="s">
        <v>235</v>
      </c>
      <c r="QXJ456" s="83" t="s">
        <v>235</v>
      </c>
      <c r="QXK456" s="83" t="s">
        <v>235</v>
      </c>
      <c r="QXL456" s="83" t="s">
        <v>235</v>
      </c>
      <c r="QXM456" s="83" t="s">
        <v>235</v>
      </c>
      <c r="QXN456" s="83" t="s">
        <v>235</v>
      </c>
      <c r="QXO456" s="83" t="s">
        <v>235</v>
      </c>
      <c r="QXP456" s="83" t="s">
        <v>235</v>
      </c>
      <c r="QXQ456" s="83" t="s">
        <v>235</v>
      </c>
      <c r="QXR456" s="83" t="s">
        <v>235</v>
      </c>
      <c r="QXS456" s="83" t="s">
        <v>235</v>
      </c>
      <c r="QXT456" s="83" t="s">
        <v>235</v>
      </c>
      <c r="QXU456" s="83" t="s">
        <v>235</v>
      </c>
      <c r="QXV456" s="83" t="s">
        <v>235</v>
      </c>
      <c r="QXW456" s="83" t="s">
        <v>235</v>
      </c>
      <c r="QXX456" s="83" t="s">
        <v>235</v>
      </c>
      <c r="QXY456" s="83" t="s">
        <v>235</v>
      </c>
      <c r="QXZ456" s="83" t="s">
        <v>235</v>
      </c>
      <c r="QYA456" s="83" t="s">
        <v>235</v>
      </c>
      <c r="QYB456" s="83" t="s">
        <v>235</v>
      </c>
      <c r="QYC456" s="83" t="s">
        <v>235</v>
      </c>
      <c r="QYD456" s="83" t="s">
        <v>235</v>
      </c>
      <c r="QYE456" s="83" t="s">
        <v>235</v>
      </c>
      <c r="QYF456" s="83" t="s">
        <v>235</v>
      </c>
      <c r="QYG456" s="83" t="s">
        <v>235</v>
      </c>
      <c r="QYH456" s="83" t="s">
        <v>235</v>
      </c>
      <c r="QYI456" s="83" t="s">
        <v>235</v>
      </c>
      <c r="QYJ456" s="83" t="s">
        <v>235</v>
      </c>
      <c r="QYK456" s="83" t="s">
        <v>235</v>
      </c>
      <c r="QYL456" s="83" t="s">
        <v>235</v>
      </c>
      <c r="QYM456" s="83" t="s">
        <v>235</v>
      </c>
      <c r="QYN456" s="83" t="s">
        <v>235</v>
      </c>
      <c r="QYO456" s="83" t="s">
        <v>235</v>
      </c>
      <c r="QYP456" s="83" t="s">
        <v>235</v>
      </c>
      <c r="QYQ456" s="83" t="s">
        <v>235</v>
      </c>
      <c r="QYR456" s="83" t="s">
        <v>235</v>
      </c>
      <c r="QYS456" s="83" t="s">
        <v>235</v>
      </c>
      <c r="QYT456" s="83" t="s">
        <v>235</v>
      </c>
      <c r="QYU456" s="83" t="s">
        <v>235</v>
      </c>
      <c r="QYV456" s="83" t="s">
        <v>235</v>
      </c>
      <c r="QYW456" s="83" t="s">
        <v>235</v>
      </c>
      <c r="QYX456" s="83" t="s">
        <v>235</v>
      </c>
      <c r="QYY456" s="83" t="s">
        <v>235</v>
      </c>
      <c r="QYZ456" s="83" t="s">
        <v>235</v>
      </c>
      <c r="QZA456" s="83" t="s">
        <v>235</v>
      </c>
      <c r="QZB456" s="83" t="s">
        <v>235</v>
      </c>
      <c r="QZC456" s="83" t="s">
        <v>235</v>
      </c>
      <c r="QZD456" s="83" t="s">
        <v>235</v>
      </c>
      <c r="QZE456" s="83" t="s">
        <v>235</v>
      </c>
      <c r="QZF456" s="83" t="s">
        <v>235</v>
      </c>
      <c r="QZG456" s="83" t="s">
        <v>235</v>
      </c>
      <c r="QZH456" s="83" t="s">
        <v>235</v>
      </c>
      <c r="QZI456" s="83" t="s">
        <v>235</v>
      </c>
      <c r="QZJ456" s="83" t="s">
        <v>235</v>
      </c>
      <c r="QZK456" s="83" t="s">
        <v>235</v>
      </c>
      <c r="QZL456" s="83" t="s">
        <v>235</v>
      </c>
      <c r="QZM456" s="83" t="s">
        <v>235</v>
      </c>
      <c r="QZN456" s="83" t="s">
        <v>235</v>
      </c>
      <c r="QZO456" s="83" t="s">
        <v>235</v>
      </c>
      <c r="QZP456" s="83" t="s">
        <v>235</v>
      </c>
      <c r="QZQ456" s="83" t="s">
        <v>235</v>
      </c>
      <c r="QZR456" s="83" t="s">
        <v>235</v>
      </c>
      <c r="QZS456" s="83" t="s">
        <v>235</v>
      </c>
      <c r="QZT456" s="83" t="s">
        <v>235</v>
      </c>
      <c r="QZU456" s="83" t="s">
        <v>235</v>
      </c>
      <c r="QZV456" s="83" t="s">
        <v>235</v>
      </c>
      <c r="QZW456" s="83" t="s">
        <v>235</v>
      </c>
      <c r="QZX456" s="83" t="s">
        <v>235</v>
      </c>
      <c r="QZY456" s="83" t="s">
        <v>235</v>
      </c>
      <c r="QZZ456" s="83" t="s">
        <v>235</v>
      </c>
      <c r="RAA456" s="83" t="s">
        <v>235</v>
      </c>
      <c r="RAB456" s="83" t="s">
        <v>235</v>
      </c>
      <c r="RAC456" s="83" t="s">
        <v>235</v>
      </c>
      <c r="RAD456" s="83" t="s">
        <v>235</v>
      </c>
      <c r="RAE456" s="83" t="s">
        <v>235</v>
      </c>
      <c r="RAF456" s="83" t="s">
        <v>235</v>
      </c>
      <c r="RAG456" s="83" t="s">
        <v>235</v>
      </c>
      <c r="RAH456" s="83" t="s">
        <v>235</v>
      </c>
      <c r="RAI456" s="83" t="s">
        <v>235</v>
      </c>
      <c r="RAJ456" s="83" t="s">
        <v>235</v>
      </c>
      <c r="RAK456" s="83" t="s">
        <v>235</v>
      </c>
      <c r="RAL456" s="83" t="s">
        <v>235</v>
      </c>
      <c r="RAM456" s="83" t="s">
        <v>235</v>
      </c>
      <c r="RAN456" s="83" t="s">
        <v>235</v>
      </c>
      <c r="RAO456" s="83" t="s">
        <v>235</v>
      </c>
      <c r="RAP456" s="83" t="s">
        <v>235</v>
      </c>
      <c r="RAQ456" s="83" t="s">
        <v>235</v>
      </c>
      <c r="RAR456" s="83" t="s">
        <v>235</v>
      </c>
      <c r="RAS456" s="83" t="s">
        <v>235</v>
      </c>
      <c r="RAT456" s="83" t="s">
        <v>235</v>
      </c>
      <c r="RAU456" s="83" t="s">
        <v>235</v>
      </c>
      <c r="RAV456" s="83" t="s">
        <v>235</v>
      </c>
      <c r="RAW456" s="83" t="s">
        <v>235</v>
      </c>
      <c r="RAX456" s="83" t="s">
        <v>235</v>
      </c>
      <c r="RAY456" s="83" t="s">
        <v>235</v>
      </c>
      <c r="RAZ456" s="83" t="s">
        <v>235</v>
      </c>
      <c r="RBA456" s="83" t="s">
        <v>235</v>
      </c>
      <c r="RBB456" s="83" t="s">
        <v>235</v>
      </c>
      <c r="RBC456" s="83" t="s">
        <v>235</v>
      </c>
      <c r="RBD456" s="83" t="s">
        <v>235</v>
      </c>
      <c r="RBE456" s="83" t="s">
        <v>235</v>
      </c>
      <c r="RBF456" s="83" t="s">
        <v>235</v>
      </c>
      <c r="RBG456" s="83" t="s">
        <v>235</v>
      </c>
      <c r="RBH456" s="83" t="s">
        <v>235</v>
      </c>
      <c r="RBI456" s="83" t="s">
        <v>235</v>
      </c>
      <c r="RBJ456" s="83" t="s">
        <v>235</v>
      </c>
      <c r="RBK456" s="83" t="s">
        <v>235</v>
      </c>
      <c r="RBL456" s="83" t="s">
        <v>235</v>
      </c>
      <c r="RBM456" s="83" t="s">
        <v>235</v>
      </c>
      <c r="RBN456" s="83" t="s">
        <v>235</v>
      </c>
      <c r="RBO456" s="83" t="s">
        <v>235</v>
      </c>
      <c r="RBP456" s="83" t="s">
        <v>235</v>
      </c>
      <c r="RBQ456" s="83" t="s">
        <v>235</v>
      </c>
      <c r="RBR456" s="83" t="s">
        <v>235</v>
      </c>
      <c r="RBS456" s="83" t="s">
        <v>235</v>
      </c>
      <c r="RBT456" s="83" t="s">
        <v>235</v>
      </c>
      <c r="RBU456" s="83" t="s">
        <v>235</v>
      </c>
      <c r="RBV456" s="83" t="s">
        <v>235</v>
      </c>
      <c r="RBW456" s="83" t="s">
        <v>235</v>
      </c>
      <c r="RBX456" s="83" t="s">
        <v>235</v>
      </c>
      <c r="RBY456" s="83" t="s">
        <v>235</v>
      </c>
      <c r="RBZ456" s="83" t="s">
        <v>235</v>
      </c>
      <c r="RCA456" s="83" t="s">
        <v>235</v>
      </c>
      <c r="RCB456" s="83" t="s">
        <v>235</v>
      </c>
      <c r="RCC456" s="83" t="s">
        <v>235</v>
      </c>
      <c r="RCD456" s="83" t="s">
        <v>235</v>
      </c>
      <c r="RCE456" s="83" t="s">
        <v>235</v>
      </c>
      <c r="RCF456" s="83" t="s">
        <v>235</v>
      </c>
      <c r="RCG456" s="83" t="s">
        <v>235</v>
      </c>
      <c r="RCH456" s="83" t="s">
        <v>235</v>
      </c>
      <c r="RCI456" s="83" t="s">
        <v>235</v>
      </c>
      <c r="RCJ456" s="83" t="s">
        <v>235</v>
      </c>
      <c r="RCK456" s="83" t="s">
        <v>235</v>
      </c>
      <c r="RCL456" s="83" t="s">
        <v>235</v>
      </c>
      <c r="RCM456" s="83" t="s">
        <v>235</v>
      </c>
      <c r="RCN456" s="83" t="s">
        <v>235</v>
      </c>
      <c r="RCO456" s="83" t="s">
        <v>235</v>
      </c>
      <c r="RCP456" s="83" t="s">
        <v>235</v>
      </c>
      <c r="RCQ456" s="83" t="s">
        <v>235</v>
      </c>
      <c r="RCR456" s="83" t="s">
        <v>235</v>
      </c>
      <c r="RCS456" s="83" t="s">
        <v>235</v>
      </c>
      <c r="RCT456" s="83" t="s">
        <v>235</v>
      </c>
      <c r="RCU456" s="83" t="s">
        <v>235</v>
      </c>
      <c r="RCV456" s="83" t="s">
        <v>235</v>
      </c>
      <c r="RCW456" s="83" t="s">
        <v>235</v>
      </c>
      <c r="RCX456" s="83" t="s">
        <v>235</v>
      </c>
      <c r="RCY456" s="83" t="s">
        <v>235</v>
      </c>
      <c r="RCZ456" s="83" t="s">
        <v>235</v>
      </c>
      <c r="RDA456" s="83" t="s">
        <v>235</v>
      </c>
      <c r="RDB456" s="83" t="s">
        <v>235</v>
      </c>
      <c r="RDC456" s="83" t="s">
        <v>235</v>
      </c>
      <c r="RDD456" s="83" t="s">
        <v>235</v>
      </c>
      <c r="RDE456" s="83" t="s">
        <v>235</v>
      </c>
      <c r="RDF456" s="83" t="s">
        <v>235</v>
      </c>
      <c r="RDG456" s="83" t="s">
        <v>235</v>
      </c>
      <c r="RDH456" s="83" t="s">
        <v>235</v>
      </c>
      <c r="RDI456" s="83" t="s">
        <v>235</v>
      </c>
      <c r="RDJ456" s="83" t="s">
        <v>235</v>
      </c>
      <c r="RDK456" s="83" t="s">
        <v>235</v>
      </c>
      <c r="RDL456" s="83" t="s">
        <v>235</v>
      </c>
      <c r="RDM456" s="83" t="s">
        <v>235</v>
      </c>
      <c r="RDN456" s="83" t="s">
        <v>235</v>
      </c>
      <c r="RDO456" s="83" t="s">
        <v>235</v>
      </c>
      <c r="RDP456" s="83" t="s">
        <v>235</v>
      </c>
      <c r="RDQ456" s="83" t="s">
        <v>235</v>
      </c>
      <c r="RDR456" s="83" t="s">
        <v>235</v>
      </c>
      <c r="RDS456" s="83" t="s">
        <v>235</v>
      </c>
      <c r="RDT456" s="83" t="s">
        <v>235</v>
      </c>
      <c r="RDU456" s="83" t="s">
        <v>235</v>
      </c>
      <c r="RDV456" s="83" t="s">
        <v>235</v>
      </c>
      <c r="RDW456" s="83" t="s">
        <v>235</v>
      </c>
      <c r="RDX456" s="83" t="s">
        <v>235</v>
      </c>
      <c r="RDY456" s="83" t="s">
        <v>235</v>
      </c>
      <c r="RDZ456" s="83" t="s">
        <v>235</v>
      </c>
      <c r="REA456" s="83" t="s">
        <v>235</v>
      </c>
      <c r="REB456" s="83" t="s">
        <v>235</v>
      </c>
      <c r="REC456" s="83" t="s">
        <v>235</v>
      </c>
      <c r="RED456" s="83" t="s">
        <v>235</v>
      </c>
      <c r="REE456" s="83" t="s">
        <v>235</v>
      </c>
      <c r="REF456" s="83" t="s">
        <v>235</v>
      </c>
      <c r="REG456" s="83" t="s">
        <v>235</v>
      </c>
      <c r="REH456" s="83" t="s">
        <v>235</v>
      </c>
      <c r="REI456" s="83" t="s">
        <v>235</v>
      </c>
      <c r="REJ456" s="83" t="s">
        <v>235</v>
      </c>
      <c r="REK456" s="83" t="s">
        <v>235</v>
      </c>
      <c r="REL456" s="83" t="s">
        <v>235</v>
      </c>
      <c r="REM456" s="83" t="s">
        <v>235</v>
      </c>
      <c r="REN456" s="83" t="s">
        <v>235</v>
      </c>
      <c r="REO456" s="83" t="s">
        <v>235</v>
      </c>
      <c r="REP456" s="83" t="s">
        <v>235</v>
      </c>
      <c r="REQ456" s="83" t="s">
        <v>235</v>
      </c>
      <c r="RER456" s="83" t="s">
        <v>235</v>
      </c>
      <c r="RES456" s="83" t="s">
        <v>235</v>
      </c>
      <c r="RET456" s="83" t="s">
        <v>235</v>
      </c>
      <c r="REU456" s="83" t="s">
        <v>235</v>
      </c>
      <c r="REV456" s="83" t="s">
        <v>235</v>
      </c>
      <c r="REW456" s="83" t="s">
        <v>235</v>
      </c>
      <c r="REX456" s="83" t="s">
        <v>235</v>
      </c>
      <c r="REY456" s="83" t="s">
        <v>235</v>
      </c>
      <c r="REZ456" s="83" t="s">
        <v>235</v>
      </c>
      <c r="RFA456" s="83" t="s">
        <v>235</v>
      </c>
      <c r="RFB456" s="83" t="s">
        <v>235</v>
      </c>
      <c r="RFC456" s="83" t="s">
        <v>235</v>
      </c>
      <c r="RFD456" s="83" t="s">
        <v>235</v>
      </c>
      <c r="RFE456" s="83" t="s">
        <v>235</v>
      </c>
      <c r="RFF456" s="83" t="s">
        <v>235</v>
      </c>
      <c r="RFG456" s="83" t="s">
        <v>235</v>
      </c>
      <c r="RFH456" s="83" t="s">
        <v>235</v>
      </c>
      <c r="RFI456" s="83" t="s">
        <v>235</v>
      </c>
      <c r="RFJ456" s="83" t="s">
        <v>235</v>
      </c>
      <c r="RFK456" s="83" t="s">
        <v>235</v>
      </c>
      <c r="RFL456" s="83" t="s">
        <v>235</v>
      </c>
      <c r="RFM456" s="83" t="s">
        <v>235</v>
      </c>
      <c r="RFN456" s="83" t="s">
        <v>235</v>
      </c>
      <c r="RFO456" s="83" t="s">
        <v>235</v>
      </c>
      <c r="RFP456" s="83" t="s">
        <v>235</v>
      </c>
      <c r="RFQ456" s="83" t="s">
        <v>235</v>
      </c>
      <c r="RFR456" s="83" t="s">
        <v>235</v>
      </c>
      <c r="RFS456" s="83" t="s">
        <v>235</v>
      </c>
      <c r="RFT456" s="83" t="s">
        <v>235</v>
      </c>
      <c r="RFU456" s="83" t="s">
        <v>235</v>
      </c>
      <c r="RFV456" s="83" t="s">
        <v>235</v>
      </c>
      <c r="RFW456" s="83" t="s">
        <v>235</v>
      </c>
      <c r="RFX456" s="83" t="s">
        <v>235</v>
      </c>
      <c r="RFY456" s="83" t="s">
        <v>235</v>
      </c>
      <c r="RFZ456" s="83" t="s">
        <v>235</v>
      </c>
      <c r="RGA456" s="83" t="s">
        <v>235</v>
      </c>
      <c r="RGB456" s="83" t="s">
        <v>235</v>
      </c>
      <c r="RGC456" s="83" t="s">
        <v>235</v>
      </c>
      <c r="RGD456" s="83" t="s">
        <v>235</v>
      </c>
      <c r="RGE456" s="83" t="s">
        <v>235</v>
      </c>
      <c r="RGF456" s="83" t="s">
        <v>235</v>
      </c>
      <c r="RGG456" s="83" t="s">
        <v>235</v>
      </c>
      <c r="RGH456" s="83" t="s">
        <v>235</v>
      </c>
      <c r="RGI456" s="83" t="s">
        <v>235</v>
      </c>
      <c r="RGJ456" s="83" t="s">
        <v>235</v>
      </c>
      <c r="RGK456" s="83" t="s">
        <v>235</v>
      </c>
      <c r="RGL456" s="83" t="s">
        <v>235</v>
      </c>
      <c r="RGM456" s="83" t="s">
        <v>235</v>
      </c>
      <c r="RGN456" s="83" t="s">
        <v>235</v>
      </c>
      <c r="RGO456" s="83" t="s">
        <v>235</v>
      </c>
      <c r="RGP456" s="83" t="s">
        <v>235</v>
      </c>
      <c r="RGQ456" s="83" t="s">
        <v>235</v>
      </c>
      <c r="RGR456" s="83" t="s">
        <v>235</v>
      </c>
      <c r="RGS456" s="83" t="s">
        <v>235</v>
      </c>
      <c r="RGT456" s="83" t="s">
        <v>235</v>
      </c>
      <c r="RGU456" s="83" t="s">
        <v>235</v>
      </c>
      <c r="RGV456" s="83" t="s">
        <v>235</v>
      </c>
      <c r="RGW456" s="83" t="s">
        <v>235</v>
      </c>
      <c r="RGX456" s="83" t="s">
        <v>235</v>
      </c>
      <c r="RGY456" s="83" t="s">
        <v>235</v>
      </c>
      <c r="RGZ456" s="83" t="s">
        <v>235</v>
      </c>
      <c r="RHA456" s="83" t="s">
        <v>235</v>
      </c>
      <c r="RHB456" s="83" t="s">
        <v>235</v>
      </c>
      <c r="RHC456" s="83" t="s">
        <v>235</v>
      </c>
      <c r="RHD456" s="83" t="s">
        <v>235</v>
      </c>
      <c r="RHE456" s="83" t="s">
        <v>235</v>
      </c>
      <c r="RHF456" s="83" t="s">
        <v>235</v>
      </c>
      <c r="RHG456" s="83" t="s">
        <v>235</v>
      </c>
      <c r="RHH456" s="83" t="s">
        <v>235</v>
      </c>
      <c r="RHI456" s="83" t="s">
        <v>235</v>
      </c>
      <c r="RHJ456" s="83" t="s">
        <v>235</v>
      </c>
      <c r="RHK456" s="83" t="s">
        <v>235</v>
      </c>
      <c r="RHL456" s="83" t="s">
        <v>235</v>
      </c>
      <c r="RHM456" s="83" t="s">
        <v>235</v>
      </c>
      <c r="RHN456" s="83" t="s">
        <v>235</v>
      </c>
      <c r="RHO456" s="83" t="s">
        <v>235</v>
      </c>
      <c r="RHP456" s="83" t="s">
        <v>235</v>
      </c>
      <c r="RHQ456" s="83" t="s">
        <v>235</v>
      </c>
      <c r="RHR456" s="83" t="s">
        <v>235</v>
      </c>
      <c r="RHS456" s="83" t="s">
        <v>235</v>
      </c>
      <c r="RHT456" s="83" t="s">
        <v>235</v>
      </c>
      <c r="RHU456" s="83" t="s">
        <v>235</v>
      </c>
      <c r="RHV456" s="83" t="s">
        <v>235</v>
      </c>
      <c r="RHW456" s="83" t="s">
        <v>235</v>
      </c>
      <c r="RHX456" s="83" t="s">
        <v>235</v>
      </c>
      <c r="RHY456" s="83" t="s">
        <v>235</v>
      </c>
      <c r="RHZ456" s="83" t="s">
        <v>235</v>
      </c>
      <c r="RIA456" s="83" t="s">
        <v>235</v>
      </c>
      <c r="RIB456" s="83" t="s">
        <v>235</v>
      </c>
      <c r="RIC456" s="83" t="s">
        <v>235</v>
      </c>
      <c r="RID456" s="83" t="s">
        <v>235</v>
      </c>
      <c r="RIE456" s="83" t="s">
        <v>235</v>
      </c>
      <c r="RIF456" s="83" t="s">
        <v>235</v>
      </c>
      <c r="RIG456" s="83" t="s">
        <v>235</v>
      </c>
      <c r="RIH456" s="83" t="s">
        <v>235</v>
      </c>
      <c r="RII456" s="83" t="s">
        <v>235</v>
      </c>
      <c r="RIJ456" s="83" t="s">
        <v>235</v>
      </c>
      <c r="RIK456" s="83" t="s">
        <v>235</v>
      </c>
      <c r="RIL456" s="83" t="s">
        <v>235</v>
      </c>
      <c r="RIM456" s="83" t="s">
        <v>235</v>
      </c>
      <c r="RIN456" s="83" t="s">
        <v>235</v>
      </c>
      <c r="RIO456" s="83" t="s">
        <v>235</v>
      </c>
      <c r="RIP456" s="83" t="s">
        <v>235</v>
      </c>
      <c r="RIQ456" s="83" t="s">
        <v>235</v>
      </c>
      <c r="RIR456" s="83" t="s">
        <v>235</v>
      </c>
      <c r="RIS456" s="83" t="s">
        <v>235</v>
      </c>
      <c r="RIT456" s="83" t="s">
        <v>235</v>
      </c>
      <c r="RIU456" s="83" t="s">
        <v>235</v>
      </c>
      <c r="RIV456" s="83" t="s">
        <v>235</v>
      </c>
      <c r="RIW456" s="83" t="s">
        <v>235</v>
      </c>
      <c r="RIX456" s="83" t="s">
        <v>235</v>
      </c>
      <c r="RIY456" s="83" t="s">
        <v>235</v>
      </c>
      <c r="RIZ456" s="83" t="s">
        <v>235</v>
      </c>
      <c r="RJA456" s="83" t="s">
        <v>235</v>
      </c>
      <c r="RJB456" s="83" t="s">
        <v>235</v>
      </c>
      <c r="RJC456" s="83" t="s">
        <v>235</v>
      </c>
      <c r="RJD456" s="83" t="s">
        <v>235</v>
      </c>
      <c r="RJE456" s="83" t="s">
        <v>235</v>
      </c>
      <c r="RJF456" s="83" t="s">
        <v>235</v>
      </c>
      <c r="RJG456" s="83" t="s">
        <v>235</v>
      </c>
      <c r="RJH456" s="83" t="s">
        <v>235</v>
      </c>
      <c r="RJI456" s="83" t="s">
        <v>235</v>
      </c>
      <c r="RJJ456" s="83" t="s">
        <v>235</v>
      </c>
      <c r="RJK456" s="83" t="s">
        <v>235</v>
      </c>
      <c r="RJL456" s="83" t="s">
        <v>235</v>
      </c>
      <c r="RJM456" s="83" t="s">
        <v>235</v>
      </c>
      <c r="RJN456" s="83" t="s">
        <v>235</v>
      </c>
      <c r="RJO456" s="83" t="s">
        <v>235</v>
      </c>
      <c r="RJP456" s="83" t="s">
        <v>235</v>
      </c>
      <c r="RJQ456" s="83" t="s">
        <v>235</v>
      </c>
      <c r="RJR456" s="83" t="s">
        <v>235</v>
      </c>
      <c r="RJS456" s="83" t="s">
        <v>235</v>
      </c>
      <c r="RJT456" s="83" t="s">
        <v>235</v>
      </c>
      <c r="RJU456" s="83" t="s">
        <v>235</v>
      </c>
      <c r="RJV456" s="83" t="s">
        <v>235</v>
      </c>
      <c r="RJW456" s="83" t="s">
        <v>235</v>
      </c>
      <c r="RJX456" s="83" t="s">
        <v>235</v>
      </c>
      <c r="RJY456" s="83" t="s">
        <v>235</v>
      </c>
      <c r="RJZ456" s="83" t="s">
        <v>235</v>
      </c>
      <c r="RKA456" s="83" t="s">
        <v>235</v>
      </c>
      <c r="RKB456" s="83" t="s">
        <v>235</v>
      </c>
      <c r="RKC456" s="83" t="s">
        <v>235</v>
      </c>
      <c r="RKD456" s="83" t="s">
        <v>235</v>
      </c>
      <c r="RKE456" s="83" t="s">
        <v>235</v>
      </c>
      <c r="RKF456" s="83" t="s">
        <v>235</v>
      </c>
      <c r="RKG456" s="83" t="s">
        <v>235</v>
      </c>
      <c r="RKH456" s="83" t="s">
        <v>235</v>
      </c>
      <c r="RKI456" s="83" t="s">
        <v>235</v>
      </c>
      <c r="RKJ456" s="83" t="s">
        <v>235</v>
      </c>
      <c r="RKK456" s="83" t="s">
        <v>235</v>
      </c>
      <c r="RKL456" s="83" t="s">
        <v>235</v>
      </c>
      <c r="RKM456" s="83" t="s">
        <v>235</v>
      </c>
      <c r="RKN456" s="83" t="s">
        <v>235</v>
      </c>
      <c r="RKO456" s="83" t="s">
        <v>235</v>
      </c>
      <c r="RKP456" s="83" t="s">
        <v>235</v>
      </c>
      <c r="RKQ456" s="83" t="s">
        <v>235</v>
      </c>
      <c r="RKR456" s="83" t="s">
        <v>235</v>
      </c>
      <c r="RKS456" s="83" t="s">
        <v>235</v>
      </c>
      <c r="RKT456" s="83" t="s">
        <v>235</v>
      </c>
      <c r="RKU456" s="83" t="s">
        <v>235</v>
      </c>
      <c r="RKV456" s="83" t="s">
        <v>235</v>
      </c>
      <c r="RKW456" s="83" t="s">
        <v>235</v>
      </c>
      <c r="RKX456" s="83" t="s">
        <v>235</v>
      </c>
      <c r="RKY456" s="83" t="s">
        <v>235</v>
      </c>
      <c r="RKZ456" s="83" t="s">
        <v>235</v>
      </c>
      <c r="RLA456" s="83" t="s">
        <v>235</v>
      </c>
      <c r="RLB456" s="83" t="s">
        <v>235</v>
      </c>
      <c r="RLC456" s="83" t="s">
        <v>235</v>
      </c>
      <c r="RLD456" s="83" t="s">
        <v>235</v>
      </c>
      <c r="RLE456" s="83" t="s">
        <v>235</v>
      </c>
      <c r="RLF456" s="83" t="s">
        <v>235</v>
      </c>
      <c r="RLG456" s="83" t="s">
        <v>235</v>
      </c>
      <c r="RLH456" s="83" t="s">
        <v>235</v>
      </c>
      <c r="RLI456" s="83" t="s">
        <v>235</v>
      </c>
      <c r="RLJ456" s="83" t="s">
        <v>235</v>
      </c>
      <c r="RLK456" s="83" t="s">
        <v>235</v>
      </c>
      <c r="RLL456" s="83" t="s">
        <v>235</v>
      </c>
      <c r="RLM456" s="83" t="s">
        <v>235</v>
      </c>
      <c r="RLN456" s="83" t="s">
        <v>235</v>
      </c>
      <c r="RLO456" s="83" t="s">
        <v>235</v>
      </c>
      <c r="RLP456" s="83" t="s">
        <v>235</v>
      </c>
      <c r="RLQ456" s="83" t="s">
        <v>235</v>
      </c>
      <c r="RLR456" s="83" t="s">
        <v>235</v>
      </c>
      <c r="RLS456" s="83" t="s">
        <v>235</v>
      </c>
      <c r="RLT456" s="83" t="s">
        <v>235</v>
      </c>
      <c r="RLU456" s="83" t="s">
        <v>235</v>
      </c>
      <c r="RLV456" s="83" t="s">
        <v>235</v>
      </c>
      <c r="RLW456" s="83" t="s">
        <v>235</v>
      </c>
      <c r="RLX456" s="83" t="s">
        <v>235</v>
      </c>
      <c r="RLY456" s="83" t="s">
        <v>235</v>
      </c>
      <c r="RLZ456" s="83" t="s">
        <v>235</v>
      </c>
      <c r="RMA456" s="83" t="s">
        <v>235</v>
      </c>
      <c r="RMB456" s="83" t="s">
        <v>235</v>
      </c>
      <c r="RMC456" s="83" t="s">
        <v>235</v>
      </c>
      <c r="RMD456" s="83" t="s">
        <v>235</v>
      </c>
      <c r="RME456" s="83" t="s">
        <v>235</v>
      </c>
      <c r="RMF456" s="83" t="s">
        <v>235</v>
      </c>
      <c r="RMG456" s="83" t="s">
        <v>235</v>
      </c>
      <c r="RMH456" s="83" t="s">
        <v>235</v>
      </c>
      <c r="RMI456" s="83" t="s">
        <v>235</v>
      </c>
      <c r="RMJ456" s="83" t="s">
        <v>235</v>
      </c>
      <c r="RMK456" s="83" t="s">
        <v>235</v>
      </c>
      <c r="RML456" s="83" t="s">
        <v>235</v>
      </c>
      <c r="RMM456" s="83" t="s">
        <v>235</v>
      </c>
      <c r="RMN456" s="83" t="s">
        <v>235</v>
      </c>
      <c r="RMO456" s="83" t="s">
        <v>235</v>
      </c>
      <c r="RMP456" s="83" t="s">
        <v>235</v>
      </c>
      <c r="RMQ456" s="83" t="s">
        <v>235</v>
      </c>
      <c r="RMR456" s="83" t="s">
        <v>235</v>
      </c>
      <c r="RMS456" s="83" t="s">
        <v>235</v>
      </c>
      <c r="RMT456" s="83" t="s">
        <v>235</v>
      </c>
      <c r="RMU456" s="83" t="s">
        <v>235</v>
      </c>
      <c r="RMV456" s="83" t="s">
        <v>235</v>
      </c>
      <c r="RMW456" s="83" t="s">
        <v>235</v>
      </c>
      <c r="RMX456" s="83" t="s">
        <v>235</v>
      </c>
      <c r="RMY456" s="83" t="s">
        <v>235</v>
      </c>
      <c r="RMZ456" s="83" t="s">
        <v>235</v>
      </c>
      <c r="RNA456" s="83" t="s">
        <v>235</v>
      </c>
      <c r="RNB456" s="83" t="s">
        <v>235</v>
      </c>
      <c r="RNC456" s="83" t="s">
        <v>235</v>
      </c>
      <c r="RND456" s="83" t="s">
        <v>235</v>
      </c>
      <c r="RNE456" s="83" t="s">
        <v>235</v>
      </c>
      <c r="RNF456" s="83" t="s">
        <v>235</v>
      </c>
      <c r="RNG456" s="83" t="s">
        <v>235</v>
      </c>
      <c r="RNH456" s="83" t="s">
        <v>235</v>
      </c>
      <c r="RNI456" s="83" t="s">
        <v>235</v>
      </c>
      <c r="RNJ456" s="83" t="s">
        <v>235</v>
      </c>
      <c r="RNK456" s="83" t="s">
        <v>235</v>
      </c>
      <c r="RNL456" s="83" t="s">
        <v>235</v>
      </c>
      <c r="RNM456" s="83" t="s">
        <v>235</v>
      </c>
      <c r="RNN456" s="83" t="s">
        <v>235</v>
      </c>
      <c r="RNO456" s="83" t="s">
        <v>235</v>
      </c>
      <c r="RNP456" s="83" t="s">
        <v>235</v>
      </c>
      <c r="RNQ456" s="83" t="s">
        <v>235</v>
      </c>
      <c r="RNR456" s="83" t="s">
        <v>235</v>
      </c>
      <c r="RNS456" s="83" t="s">
        <v>235</v>
      </c>
      <c r="RNT456" s="83" t="s">
        <v>235</v>
      </c>
      <c r="RNU456" s="83" t="s">
        <v>235</v>
      </c>
      <c r="RNV456" s="83" t="s">
        <v>235</v>
      </c>
      <c r="RNW456" s="83" t="s">
        <v>235</v>
      </c>
      <c r="RNX456" s="83" t="s">
        <v>235</v>
      </c>
      <c r="RNY456" s="83" t="s">
        <v>235</v>
      </c>
      <c r="RNZ456" s="83" t="s">
        <v>235</v>
      </c>
      <c r="ROA456" s="83" t="s">
        <v>235</v>
      </c>
      <c r="ROB456" s="83" t="s">
        <v>235</v>
      </c>
      <c r="ROC456" s="83" t="s">
        <v>235</v>
      </c>
      <c r="ROD456" s="83" t="s">
        <v>235</v>
      </c>
      <c r="ROE456" s="83" t="s">
        <v>235</v>
      </c>
      <c r="ROF456" s="83" t="s">
        <v>235</v>
      </c>
      <c r="ROG456" s="83" t="s">
        <v>235</v>
      </c>
      <c r="ROH456" s="83" t="s">
        <v>235</v>
      </c>
      <c r="ROI456" s="83" t="s">
        <v>235</v>
      </c>
      <c r="ROJ456" s="83" t="s">
        <v>235</v>
      </c>
      <c r="ROK456" s="83" t="s">
        <v>235</v>
      </c>
      <c r="ROL456" s="83" t="s">
        <v>235</v>
      </c>
      <c r="ROM456" s="83" t="s">
        <v>235</v>
      </c>
      <c r="RON456" s="83" t="s">
        <v>235</v>
      </c>
      <c r="ROO456" s="83" t="s">
        <v>235</v>
      </c>
      <c r="ROP456" s="83" t="s">
        <v>235</v>
      </c>
      <c r="ROQ456" s="83" t="s">
        <v>235</v>
      </c>
      <c r="ROR456" s="83" t="s">
        <v>235</v>
      </c>
      <c r="ROS456" s="83" t="s">
        <v>235</v>
      </c>
      <c r="ROT456" s="83" t="s">
        <v>235</v>
      </c>
      <c r="ROU456" s="83" t="s">
        <v>235</v>
      </c>
      <c r="ROV456" s="83" t="s">
        <v>235</v>
      </c>
      <c r="ROW456" s="83" t="s">
        <v>235</v>
      </c>
      <c r="ROX456" s="83" t="s">
        <v>235</v>
      </c>
      <c r="ROY456" s="83" t="s">
        <v>235</v>
      </c>
      <c r="ROZ456" s="83" t="s">
        <v>235</v>
      </c>
      <c r="RPA456" s="83" t="s">
        <v>235</v>
      </c>
      <c r="RPB456" s="83" t="s">
        <v>235</v>
      </c>
      <c r="RPC456" s="83" t="s">
        <v>235</v>
      </c>
      <c r="RPD456" s="83" t="s">
        <v>235</v>
      </c>
      <c r="RPE456" s="83" t="s">
        <v>235</v>
      </c>
      <c r="RPF456" s="83" t="s">
        <v>235</v>
      </c>
      <c r="RPG456" s="83" t="s">
        <v>235</v>
      </c>
      <c r="RPH456" s="83" t="s">
        <v>235</v>
      </c>
      <c r="RPI456" s="83" t="s">
        <v>235</v>
      </c>
      <c r="RPJ456" s="83" t="s">
        <v>235</v>
      </c>
      <c r="RPK456" s="83" t="s">
        <v>235</v>
      </c>
      <c r="RPL456" s="83" t="s">
        <v>235</v>
      </c>
      <c r="RPM456" s="83" t="s">
        <v>235</v>
      </c>
      <c r="RPN456" s="83" t="s">
        <v>235</v>
      </c>
      <c r="RPO456" s="83" t="s">
        <v>235</v>
      </c>
      <c r="RPP456" s="83" t="s">
        <v>235</v>
      </c>
      <c r="RPQ456" s="83" t="s">
        <v>235</v>
      </c>
      <c r="RPR456" s="83" t="s">
        <v>235</v>
      </c>
      <c r="RPS456" s="83" t="s">
        <v>235</v>
      </c>
      <c r="RPT456" s="83" t="s">
        <v>235</v>
      </c>
      <c r="RPU456" s="83" t="s">
        <v>235</v>
      </c>
      <c r="RPV456" s="83" t="s">
        <v>235</v>
      </c>
      <c r="RPW456" s="83" t="s">
        <v>235</v>
      </c>
      <c r="RPX456" s="83" t="s">
        <v>235</v>
      </c>
      <c r="RPY456" s="83" t="s">
        <v>235</v>
      </c>
      <c r="RPZ456" s="83" t="s">
        <v>235</v>
      </c>
      <c r="RQA456" s="83" t="s">
        <v>235</v>
      </c>
      <c r="RQB456" s="83" t="s">
        <v>235</v>
      </c>
      <c r="RQC456" s="83" t="s">
        <v>235</v>
      </c>
      <c r="RQD456" s="83" t="s">
        <v>235</v>
      </c>
      <c r="RQE456" s="83" t="s">
        <v>235</v>
      </c>
      <c r="RQF456" s="83" t="s">
        <v>235</v>
      </c>
      <c r="RQG456" s="83" t="s">
        <v>235</v>
      </c>
      <c r="RQH456" s="83" t="s">
        <v>235</v>
      </c>
      <c r="RQI456" s="83" t="s">
        <v>235</v>
      </c>
      <c r="RQJ456" s="83" t="s">
        <v>235</v>
      </c>
      <c r="RQK456" s="83" t="s">
        <v>235</v>
      </c>
      <c r="RQL456" s="83" t="s">
        <v>235</v>
      </c>
      <c r="RQM456" s="83" t="s">
        <v>235</v>
      </c>
      <c r="RQN456" s="83" t="s">
        <v>235</v>
      </c>
      <c r="RQO456" s="83" t="s">
        <v>235</v>
      </c>
      <c r="RQP456" s="83" t="s">
        <v>235</v>
      </c>
      <c r="RQQ456" s="83" t="s">
        <v>235</v>
      </c>
      <c r="RQR456" s="83" t="s">
        <v>235</v>
      </c>
      <c r="RQS456" s="83" t="s">
        <v>235</v>
      </c>
      <c r="RQT456" s="83" t="s">
        <v>235</v>
      </c>
      <c r="RQU456" s="83" t="s">
        <v>235</v>
      </c>
      <c r="RQV456" s="83" t="s">
        <v>235</v>
      </c>
      <c r="RQW456" s="83" t="s">
        <v>235</v>
      </c>
      <c r="RQX456" s="83" t="s">
        <v>235</v>
      </c>
      <c r="RQY456" s="83" t="s">
        <v>235</v>
      </c>
      <c r="RQZ456" s="83" t="s">
        <v>235</v>
      </c>
      <c r="RRA456" s="83" t="s">
        <v>235</v>
      </c>
      <c r="RRB456" s="83" t="s">
        <v>235</v>
      </c>
      <c r="RRC456" s="83" t="s">
        <v>235</v>
      </c>
      <c r="RRD456" s="83" t="s">
        <v>235</v>
      </c>
      <c r="RRE456" s="83" t="s">
        <v>235</v>
      </c>
      <c r="RRF456" s="83" t="s">
        <v>235</v>
      </c>
      <c r="RRG456" s="83" t="s">
        <v>235</v>
      </c>
      <c r="RRH456" s="83" t="s">
        <v>235</v>
      </c>
      <c r="RRI456" s="83" t="s">
        <v>235</v>
      </c>
      <c r="RRJ456" s="83" t="s">
        <v>235</v>
      </c>
      <c r="RRK456" s="83" t="s">
        <v>235</v>
      </c>
      <c r="RRL456" s="83" t="s">
        <v>235</v>
      </c>
      <c r="RRM456" s="83" t="s">
        <v>235</v>
      </c>
      <c r="RRN456" s="83" t="s">
        <v>235</v>
      </c>
      <c r="RRO456" s="83" t="s">
        <v>235</v>
      </c>
      <c r="RRP456" s="83" t="s">
        <v>235</v>
      </c>
      <c r="RRQ456" s="83" t="s">
        <v>235</v>
      </c>
      <c r="RRR456" s="83" t="s">
        <v>235</v>
      </c>
      <c r="RRS456" s="83" t="s">
        <v>235</v>
      </c>
      <c r="RRT456" s="83" t="s">
        <v>235</v>
      </c>
      <c r="RRU456" s="83" t="s">
        <v>235</v>
      </c>
      <c r="RRV456" s="83" t="s">
        <v>235</v>
      </c>
      <c r="RRW456" s="83" t="s">
        <v>235</v>
      </c>
      <c r="RRX456" s="83" t="s">
        <v>235</v>
      </c>
      <c r="RRY456" s="83" t="s">
        <v>235</v>
      </c>
      <c r="RRZ456" s="83" t="s">
        <v>235</v>
      </c>
      <c r="RSA456" s="83" t="s">
        <v>235</v>
      </c>
      <c r="RSB456" s="83" t="s">
        <v>235</v>
      </c>
      <c r="RSC456" s="83" t="s">
        <v>235</v>
      </c>
      <c r="RSD456" s="83" t="s">
        <v>235</v>
      </c>
      <c r="RSE456" s="83" t="s">
        <v>235</v>
      </c>
      <c r="RSF456" s="83" t="s">
        <v>235</v>
      </c>
      <c r="RSG456" s="83" t="s">
        <v>235</v>
      </c>
      <c r="RSH456" s="83" t="s">
        <v>235</v>
      </c>
      <c r="RSI456" s="83" t="s">
        <v>235</v>
      </c>
      <c r="RSJ456" s="83" t="s">
        <v>235</v>
      </c>
      <c r="RSK456" s="83" t="s">
        <v>235</v>
      </c>
      <c r="RSL456" s="83" t="s">
        <v>235</v>
      </c>
      <c r="RSM456" s="83" t="s">
        <v>235</v>
      </c>
      <c r="RSN456" s="83" t="s">
        <v>235</v>
      </c>
      <c r="RSO456" s="83" t="s">
        <v>235</v>
      </c>
      <c r="RSP456" s="83" t="s">
        <v>235</v>
      </c>
      <c r="RSQ456" s="83" t="s">
        <v>235</v>
      </c>
      <c r="RSR456" s="83" t="s">
        <v>235</v>
      </c>
      <c r="RSS456" s="83" t="s">
        <v>235</v>
      </c>
      <c r="RST456" s="83" t="s">
        <v>235</v>
      </c>
      <c r="RSU456" s="83" t="s">
        <v>235</v>
      </c>
      <c r="RSV456" s="83" t="s">
        <v>235</v>
      </c>
      <c r="RSW456" s="83" t="s">
        <v>235</v>
      </c>
      <c r="RSX456" s="83" t="s">
        <v>235</v>
      </c>
      <c r="RSY456" s="83" t="s">
        <v>235</v>
      </c>
      <c r="RSZ456" s="83" t="s">
        <v>235</v>
      </c>
      <c r="RTA456" s="83" t="s">
        <v>235</v>
      </c>
      <c r="RTB456" s="83" t="s">
        <v>235</v>
      </c>
      <c r="RTC456" s="83" t="s">
        <v>235</v>
      </c>
      <c r="RTD456" s="83" t="s">
        <v>235</v>
      </c>
      <c r="RTE456" s="83" t="s">
        <v>235</v>
      </c>
      <c r="RTF456" s="83" t="s">
        <v>235</v>
      </c>
      <c r="RTG456" s="83" t="s">
        <v>235</v>
      </c>
      <c r="RTH456" s="83" t="s">
        <v>235</v>
      </c>
      <c r="RTI456" s="83" t="s">
        <v>235</v>
      </c>
      <c r="RTJ456" s="83" t="s">
        <v>235</v>
      </c>
      <c r="RTK456" s="83" t="s">
        <v>235</v>
      </c>
      <c r="RTL456" s="83" t="s">
        <v>235</v>
      </c>
      <c r="RTM456" s="83" t="s">
        <v>235</v>
      </c>
      <c r="RTN456" s="83" t="s">
        <v>235</v>
      </c>
      <c r="RTO456" s="83" t="s">
        <v>235</v>
      </c>
      <c r="RTP456" s="83" t="s">
        <v>235</v>
      </c>
      <c r="RTQ456" s="83" t="s">
        <v>235</v>
      </c>
      <c r="RTR456" s="83" t="s">
        <v>235</v>
      </c>
      <c r="RTS456" s="83" t="s">
        <v>235</v>
      </c>
      <c r="RTT456" s="83" t="s">
        <v>235</v>
      </c>
      <c r="RTU456" s="83" t="s">
        <v>235</v>
      </c>
      <c r="RTV456" s="83" t="s">
        <v>235</v>
      </c>
      <c r="RTW456" s="83" t="s">
        <v>235</v>
      </c>
      <c r="RTX456" s="83" t="s">
        <v>235</v>
      </c>
      <c r="RTY456" s="83" t="s">
        <v>235</v>
      </c>
      <c r="RTZ456" s="83" t="s">
        <v>235</v>
      </c>
      <c r="RUA456" s="83" t="s">
        <v>235</v>
      </c>
      <c r="RUB456" s="83" t="s">
        <v>235</v>
      </c>
      <c r="RUC456" s="83" t="s">
        <v>235</v>
      </c>
      <c r="RUD456" s="83" t="s">
        <v>235</v>
      </c>
      <c r="RUE456" s="83" t="s">
        <v>235</v>
      </c>
      <c r="RUF456" s="83" t="s">
        <v>235</v>
      </c>
      <c r="RUG456" s="83" t="s">
        <v>235</v>
      </c>
      <c r="RUH456" s="83" t="s">
        <v>235</v>
      </c>
      <c r="RUI456" s="83" t="s">
        <v>235</v>
      </c>
      <c r="RUJ456" s="83" t="s">
        <v>235</v>
      </c>
      <c r="RUK456" s="83" t="s">
        <v>235</v>
      </c>
      <c r="RUL456" s="83" t="s">
        <v>235</v>
      </c>
      <c r="RUM456" s="83" t="s">
        <v>235</v>
      </c>
      <c r="RUN456" s="83" t="s">
        <v>235</v>
      </c>
      <c r="RUO456" s="83" t="s">
        <v>235</v>
      </c>
      <c r="RUP456" s="83" t="s">
        <v>235</v>
      </c>
      <c r="RUQ456" s="83" t="s">
        <v>235</v>
      </c>
      <c r="RUR456" s="83" t="s">
        <v>235</v>
      </c>
      <c r="RUS456" s="83" t="s">
        <v>235</v>
      </c>
      <c r="RUT456" s="83" t="s">
        <v>235</v>
      </c>
      <c r="RUU456" s="83" t="s">
        <v>235</v>
      </c>
      <c r="RUV456" s="83" t="s">
        <v>235</v>
      </c>
      <c r="RUW456" s="83" t="s">
        <v>235</v>
      </c>
      <c r="RUX456" s="83" t="s">
        <v>235</v>
      </c>
      <c r="RUY456" s="83" t="s">
        <v>235</v>
      </c>
      <c r="RUZ456" s="83" t="s">
        <v>235</v>
      </c>
      <c r="RVA456" s="83" t="s">
        <v>235</v>
      </c>
      <c r="RVB456" s="83" t="s">
        <v>235</v>
      </c>
      <c r="RVC456" s="83" t="s">
        <v>235</v>
      </c>
      <c r="RVD456" s="83" t="s">
        <v>235</v>
      </c>
      <c r="RVE456" s="83" t="s">
        <v>235</v>
      </c>
      <c r="RVF456" s="83" t="s">
        <v>235</v>
      </c>
      <c r="RVG456" s="83" t="s">
        <v>235</v>
      </c>
      <c r="RVH456" s="83" t="s">
        <v>235</v>
      </c>
      <c r="RVI456" s="83" t="s">
        <v>235</v>
      </c>
      <c r="RVJ456" s="83" t="s">
        <v>235</v>
      </c>
      <c r="RVK456" s="83" t="s">
        <v>235</v>
      </c>
      <c r="RVL456" s="83" t="s">
        <v>235</v>
      </c>
      <c r="RVM456" s="83" t="s">
        <v>235</v>
      </c>
      <c r="RVN456" s="83" t="s">
        <v>235</v>
      </c>
      <c r="RVO456" s="83" t="s">
        <v>235</v>
      </c>
      <c r="RVP456" s="83" t="s">
        <v>235</v>
      </c>
      <c r="RVQ456" s="83" t="s">
        <v>235</v>
      </c>
      <c r="RVR456" s="83" t="s">
        <v>235</v>
      </c>
      <c r="RVS456" s="83" t="s">
        <v>235</v>
      </c>
      <c r="RVT456" s="83" t="s">
        <v>235</v>
      </c>
      <c r="RVU456" s="83" t="s">
        <v>235</v>
      </c>
      <c r="RVV456" s="83" t="s">
        <v>235</v>
      </c>
      <c r="RVW456" s="83" t="s">
        <v>235</v>
      </c>
      <c r="RVX456" s="83" t="s">
        <v>235</v>
      </c>
      <c r="RVY456" s="83" t="s">
        <v>235</v>
      </c>
      <c r="RVZ456" s="83" t="s">
        <v>235</v>
      </c>
      <c r="RWA456" s="83" t="s">
        <v>235</v>
      </c>
      <c r="RWB456" s="83" t="s">
        <v>235</v>
      </c>
      <c r="RWC456" s="83" t="s">
        <v>235</v>
      </c>
      <c r="RWD456" s="83" t="s">
        <v>235</v>
      </c>
      <c r="RWE456" s="83" t="s">
        <v>235</v>
      </c>
      <c r="RWF456" s="83" t="s">
        <v>235</v>
      </c>
      <c r="RWG456" s="83" t="s">
        <v>235</v>
      </c>
      <c r="RWH456" s="83" t="s">
        <v>235</v>
      </c>
      <c r="RWI456" s="83" t="s">
        <v>235</v>
      </c>
      <c r="RWJ456" s="83" t="s">
        <v>235</v>
      </c>
      <c r="RWK456" s="83" t="s">
        <v>235</v>
      </c>
      <c r="RWL456" s="83" t="s">
        <v>235</v>
      </c>
      <c r="RWM456" s="83" t="s">
        <v>235</v>
      </c>
      <c r="RWN456" s="83" t="s">
        <v>235</v>
      </c>
      <c r="RWO456" s="83" t="s">
        <v>235</v>
      </c>
      <c r="RWP456" s="83" t="s">
        <v>235</v>
      </c>
      <c r="RWQ456" s="83" t="s">
        <v>235</v>
      </c>
      <c r="RWR456" s="83" t="s">
        <v>235</v>
      </c>
      <c r="RWS456" s="83" t="s">
        <v>235</v>
      </c>
      <c r="RWT456" s="83" t="s">
        <v>235</v>
      </c>
      <c r="RWU456" s="83" t="s">
        <v>235</v>
      </c>
      <c r="RWV456" s="83" t="s">
        <v>235</v>
      </c>
      <c r="RWW456" s="83" t="s">
        <v>235</v>
      </c>
      <c r="RWX456" s="83" t="s">
        <v>235</v>
      </c>
      <c r="RWY456" s="83" t="s">
        <v>235</v>
      </c>
      <c r="RWZ456" s="83" t="s">
        <v>235</v>
      </c>
      <c r="RXA456" s="83" t="s">
        <v>235</v>
      </c>
      <c r="RXB456" s="83" t="s">
        <v>235</v>
      </c>
      <c r="RXC456" s="83" t="s">
        <v>235</v>
      </c>
      <c r="RXD456" s="83" t="s">
        <v>235</v>
      </c>
      <c r="RXE456" s="83" t="s">
        <v>235</v>
      </c>
      <c r="RXF456" s="83" t="s">
        <v>235</v>
      </c>
      <c r="RXG456" s="83" t="s">
        <v>235</v>
      </c>
      <c r="RXH456" s="83" t="s">
        <v>235</v>
      </c>
      <c r="RXI456" s="83" t="s">
        <v>235</v>
      </c>
      <c r="RXJ456" s="83" t="s">
        <v>235</v>
      </c>
      <c r="RXK456" s="83" t="s">
        <v>235</v>
      </c>
      <c r="RXL456" s="83" t="s">
        <v>235</v>
      </c>
      <c r="RXM456" s="83" t="s">
        <v>235</v>
      </c>
      <c r="RXN456" s="83" t="s">
        <v>235</v>
      </c>
      <c r="RXO456" s="83" t="s">
        <v>235</v>
      </c>
      <c r="RXP456" s="83" t="s">
        <v>235</v>
      </c>
      <c r="RXQ456" s="83" t="s">
        <v>235</v>
      </c>
      <c r="RXR456" s="83" t="s">
        <v>235</v>
      </c>
      <c r="RXS456" s="83" t="s">
        <v>235</v>
      </c>
      <c r="RXT456" s="83" t="s">
        <v>235</v>
      </c>
      <c r="RXU456" s="83" t="s">
        <v>235</v>
      </c>
      <c r="RXV456" s="83" t="s">
        <v>235</v>
      </c>
      <c r="RXW456" s="83" t="s">
        <v>235</v>
      </c>
      <c r="RXX456" s="83" t="s">
        <v>235</v>
      </c>
      <c r="RXY456" s="83" t="s">
        <v>235</v>
      </c>
      <c r="RXZ456" s="83" t="s">
        <v>235</v>
      </c>
      <c r="RYA456" s="83" t="s">
        <v>235</v>
      </c>
      <c r="RYB456" s="83" t="s">
        <v>235</v>
      </c>
      <c r="RYC456" s="83" t="s">
        <v>235</v>
      </c>
      <c r="RYD456" s="83" t="s">
        <v>235</v>
      </c>
      <c r="RYE456" s="83" t="s">
        <v>235</v>
      </c>
      <c r="RYF456" s="83" t="s">
        <v>235</v>
      </c>
      <c r="RYG456" s="83" t="s">
        <v>235</v>
      </c>
      <c r="RYH456" s="83" t="s">
        <v>235</v>
      </c>
      <c r="RYI456" s="83" t="s">
        <v>235</v>
      </c>
      <c r="RYJ456" s="83" t="s">
        <v>235</v>
      </c>
      <c r="RYK456" s="83" t="s">
        <v>235</v>
      </c>
      <c r="RYL456" s="83" t="s">
        <v>235</v>
      </c>
      <c r="RYM456" s="83" t="s">
        <v>235</v>
      </c>
      <c r="RYN456" s="83" t="s">
        <v>235</v>
      </c>
      <c r="RYO456" s="83" t="s">
        <v>235</v>
      </c>
      <c r="RYP456" s="83" t="s">
        <v>235</v>
      </c>
      <c r="RYQ456" s="83" t="s">
        <v>235</v>
      </c>
      <c r="RYR456" s="83" t="s">
        <v>235</v>
      </c>
      <c r="RYS456" s="83" t="s">
        <v>235</v>
      </c>
      <c r="RYT456" s="83" t="s">
        <v>235</v>
      </c>
      <c r="RYU456" s="83" t="s">
        <v>235</v>
      </c>
      <c r="RYV456" s="83" t="s">
        <v>235</v>
      </c>
      <c r="RYW456" s="83" t="s">
        <v>235</v>
      </c>
      <c r="RYX456" s="83" t="s">
        <v>235</v>
      </c>
      <c r="RYY456" s="83" t="s">
        <v>235</v>
      </c>
      <c r="RYZ456" s="83" t="s">
        <v>235</v>
      </c>
      <c r="RZA456" s="83" t="s">
        <v>235</v>
      </c>
      <c r="RZB456" s="83" t="s">
        <v>235</v>
      </c>
      <c r="RZC456" s="83" t="s">
        <v>235</v>
      </c>
      <c r="RZD456" s="83" t="s">
        <v>235</v>
      </c>
      <c r="RZE456" s="83" t="s">
        <v>235</v>
      </c>
      <c r="RZF456" s="83" t="s">
        <v>235</v>
      </c>
      <c r="RZG456" s="83" t="s">
        <v>235</v>
      </c>
      <c r="RZH456" s="83" t="s">
        <v>235</v>
      </c>
      <c r="RZI456" s="83" t="s">
        <v>235</v>
      </c>
      <c r="RZJ456" s="83" t="s">
        <v>235</v>
      </c>
      <c r="RZK456" s="83" t="s">
        <v>235</v>
      </c>
      <c r="RZL456" s="83" t="s">
        <v>235</v>
      </c>
      <c r="RZM456" s="83" t="s">
        <v>235</v>
      </c>
      <c r="RZN456" s="83" t="s">
        <v>235</v>
      </c>
      <c r="RZO456" s="83" t="s">
        <v>235</v>
      </c>
      <c r="RZP456" s="83" t="s">
        <v>235</v>
      </c>
      <c r="RZQ456" s="83" t="s">
        <v>235</v>
      </c>
      <c r="RZR456" s="83" t="s">
        <v>235</v>
      </c>
      <c r="RZS456" s="83" t="s">
        <v>235</v>
      </c>
      <c r="RZT456" s="83" t="s">
        <v>235</v>
      </c>
      <c r="RZU456" s="83" t="s">
        <v>235</v>
      </c>
      <c r="RZV456" s="83" t="s">
        <v>235</v>
      </c>
      <c r="RZW456" s="83" t="s">
        <v>235</v>
      </c>
      <c r="RZX456" s="83" t="s">
        <v>235</v>
      </c>
      <c r="RZY456" s="83" t="s">
        <v>235</v>
      </c>
      <c r="RZZ456" s="83" t="s">
        <v>235</v>
      </c>
      <c r="SAA456" s="83" t="s">
        <v>235</v>
      </c>
      <c r="SAB456" s="83" t="s">
        <v>235</v>
      </c>
      <c r="SAC456" s="83" t="s">
        <v>235</v>
      </c>
      <c r="SAD456" s="83" t="s">
        <v>235</v>
      </c>
      <c r="SAE456" s="83" t="s">
        <v>235</v>
      </c>
      <c r="SAF456" s="83" t="s">
        <v>235</v>
      </c>
      <c r="SAG456" s="83" t="s">
        <v>235</v>
      </c>
      <c r="SAH456" s="83" t="s">
        <v>235</v>
      </c>
      <c r="SAI456" s="83" t="s">
        <v>235</v>
      </c>
      <c r="SAJ456" s="83" t="s">
        <v>235</v>
      </c>
      <c r="SAK456" s="83" t="s">
        <v>235</v>
      </c>
      <c r="SAL456" s="83" t="s">
        <v>235</v>
      </c>
      <c r="SAM456" s="83" t="s">
        <v>235</v>
      </c>
      <c r="SAN456" s="83" t="s">
        <v>235</v>
      </c>
      <c r="SAO456" s="83" t="s">
        <v>235</v>
      </c>
      <c r="SAP456" s="83" t="s">
        <v>235</v>
      </c>
      <c r="SAQ456" s="83" t="s">
        <v>235</v>
      </c>
      <c r="SAR456" s="83" t="s">
        <v>235</v>
      </c>
      <c r="SAS456" s="83" t="s">
        <v>235</v>
      </c>
      <c r="SAT456" s="83" t="s">
        <v>235</v>
      </c>
      <c r="SAU456" s="83" t="s">
        <v>235</v>
      </c>
      <c r="SAV456" s="83" t="s">
        <v>235</v>
      </c>
      <c r="SAW456" s="83" t="s">
        <v>235</v>
      </c>
      <c r="SAX456" s="83" t="s">
        <v>235</v>
      </c>
      <c r="SAY456" s="83" t="s">
        <v>235</v>
      </c>
      <c r="SAZ456" s="83" t="s">
        <v>235</v>
      </c>
      <c r="SBA456" s="83" t="s">
        <v>235</v>
      </c>
      <c r="SBB456" s="83" t="s">
        <v>235</v>
      </c>
      <c r="SBC456" s="83" t="s">
        <v>235</v>
      </c>
      <c r="SBD456" s="83" t="s">
        <v>235</v>
      </c>
      <c r="SBE456" s="83" t="s">
        <v>235</v>
      </c>
      <c r="SBF456" s="83" t="s">
        <v>235</v>
      </c>
      <c r="SBG456" s="83" t="s">
        <v>235</v>
      </c>
      <c r="SBH456" s="83" t="s">
        <v>235</v>
      </c>
      <c r="SBI456" s="83" t="s">
        <v>235</v>
      </c>
      <c r="SBJ456" s="83" t="s">
        <v>235</v>
      </c>
      <c r="SBK456" s="83" t="s">
        <v>235</v>
      </c>
      <c r="SBL456" s="83" t="s">
        <v>235</v>
      </c>
      <c r="SBM456" s="83" t="s">
        <v>235</v>
      </c>
      <c r="SBN456" s="83" t="s">
        <v>235</v>
      </c>
      <c r="SBO456" s="83" t="s">
        <v>235</v>
      </c>
      <c r="SBP456" s="83" t="s">
        <v>235</v>
      </c>
      <c r="SBQ456" s="83" t="s">
        <v>235</v>
      </c>
      <c r="SBR456" s="83" t="s">
        <v>235</v>
      </c>
      <c r="SBS456" s="83" t="s">
        <v>235</v>
      </c>
      <c r="SBT456" s="83" t="s">
        <v>235</v>
      </c>
      <c r="SBU456" s="83" t="s">
        <v>235</v>
      </c>
      <c r="SBV456" s="83" t="s">
        <v>235</v>
      </c>
      <c r="SBW456" s="83" t="s">
        <v>235</v>
      </c>
      <c r="SBX456" s="83" t="s">
        <v>235</v>
      </c>
      <c r="SBY456" s="83" t="s">
        <v>235</v>
      </c>
      <c r="SBZ456" s="83" t="s">
        <v>235</v>
      </c>
      <c r="SCA456" s="83" t="s">
        <v>235</v>
      </c>
      <c r="SCB456" s="83" t="s">
        <v>235</v>
      </c>
      <c r="SCC456" s="83" t="s">
        <v>235</v>
      </c>
      <c r="SCD456" s="83" t="s">
        <v>235</v>
      </c>
      <c r="SCE456" s="83" t="s">
        <v>235</v>
      </c>
      <c r="SCF456" s="83" t="s">
        <v>235</v>
      </c>
      <c r="SCG456" s="83" t="s">
        <v>235</v>
      </c>
      <c r="SCH456" s="83" t="s">
        <v>235</v>
      </c>
      <c r="SCI456" s="83" t="s">
        <v>235</v>
      </c>
      <c r="SCJ456" s="83" t="s">
        <v>235</v>
      </c>
      <c r="SCK456" s="83" t="s">
        <v>235</v>
      </c>
      <c r="SCL456" s="83" t="s">
        <v>235</v>
      </c>
      <c r="SCM456" s="83" t="s">
        <v>235</v>
      </c>
      <c r="SCN456" s="83" t="s">
        <v>235</v>
      </c>
      <c r="SCO456" s="83" t="s">
        <v>235</v>
      </c>
      <c r="SCP456" s="83" t="s">
        <v>235</v>
      </c>
      <c r="SCQ456" s="83" t="s">
        <v>235</v>
      </c>
      <c r="SCR456" s="83" t="s">
        <v>235</v>
      </c>
      <c r="SCS456" s="83" t="s">
        <v>235</v>
      </c>
      <c r="SCT456" s="83" t="s">
        <v>235</v>
      </c>
      <c r="SCU456" s="83" t="s">
        <v>235</v>
      </c>
      <c r="SCV456" s="83" t="s">
        <v>235</v>
      </c>
      <c r="SCW456" s="83" t="s">
        <v>235</v>
      </c>
      <c r="SCX456" s="83" t="s">
        <v>235</v>
      </c>
      <c r="SCY456" s="83" t="s">
        <v>235</v>
      </c>
      <c r="SCZ456" s="83" t="s">
        <v>235</v>
      </c>
      <c r="SDA456" s="83" t="s">
        <v>235</v>
      </c>
      <c r="SDB456" s="83" t="s">
        <v>235</v>
      </c>
      <c r="SDC456" s="83" t="s">
        <v>235</v>
      </c>
      <c r="SDD456" s="83" t="s">
        <v>235</v>
      </c>
      <c r="SDE456" s="83" t="s">
        <v>235</v>
      </c>
      <c r="SDF456" s="83" t="s">
        <v>235</v>
      </c>
      <c r="SDG456" s="83" t="s">
        <v>235</v>
      </c>
      <c r="SDH456" s="83" t="s">
        <v>235</v>
      </c>
      <c r="SDI456" s="83" t="s">
        <v>235</v>
      </c>
      <c r="SDJ456" s="83" t="s">
        <v>235</v>
      </c>
      <c r="SDK456" s="83" t="s">
        <v>235</v>
      </c>
      <c r="SDL456" s="83" t="s">
        <v>235</v>
      </c>
      <c r="SDM456" s="83" t="s">
        <v>235</v>
      </c>
      <c r="SDN456" s="83" t="s">
        <v>235</v>
      </c>
      <c r="SDO456" s="83" t="s">
        <v>235</v>
      </c>
      <c r="SDP456" s="83" t="s">
        <v>235</v>
      </c>
      <c r="SDQ456" s="83" t="s">
        <v>235</v>
      </c>
      <c r="SDR456" s="83" t="s">
        <v>235</v>
      </c>
      <c r="SDS456" s="83" t="s">
        <v>235</v>
      </c>
      <c r="SDT456" s="83" t="s">
        <v>235</v>
      </c>
      <c r="SDU456" s="83" t="s">
        <v>235</v>
      </c>
      <c r="SDV456" s="83" t="s">
        <v>235</v>
      </c>
      <c r="SDW456" s="83" t="s">
        <v>235</v>
      </c>
      <c r="SDX456" s="83" t="s">
        <v>235</v>
      </c>
      <c r="SDY456" s="83" t="s">
        <v>235</v>
      </c>
      <c r="SDZ456" s="83" t="s">
        <v>235</v>
      </c>
      <c r="SEA456" s="83" t="s">
        <v>235</v>
      </c>
      <c r="SEB456" s="83" t="s">
        <v>235</v>
      </c>
      <c r="SEC456" s="83" t="s">
        <v>235</v>
      </c>
      <c r="SED456" s="83" t="s">
        <v>235</v>
      </c>
      <c r="SEE456" s="83" t="s">
        <v>235</v>
      </c>
      <c r="SEF456" s="83" t="s">
        <v>235</v>
      </c>
      <c r="SEG456" s="83" t="s">
        <v>235</v>
      </c>
      <c r="SEH456" s="83" t="s">
        <v>235</v>
      </c>
      <c r="SEI456" s="83" t="s">
        <v>235</v>
      </c>
      <c r="SEJ456" s="83" t="s">
        <v>235</v>
      </c>
      <c r="SEK456" s="83" t="s">
        <v>235</v>
      </c>
      <c r="SEL456" s="83" t="s">
        <v>235</v>
      </c>
      <c r="SEM456" s="83" t="s">
        <v>235</v>
      </c>
      <c r="SEN456" s="83" t="s">
        <v>235</v>
      </c>
      <c r="SEO456" s="83" t="s">
        <v>235</v>
      </c>
      <c r="SEP456" s="83" t="s">
        <v>235</v>
      </c>
      <c r="SEQ456" s="83" t="s">
        <v>235</v>
      </c>
      <c r="SER456" s="83" t="s">
        <v>235</v>
      </c>
      <c r="SES456" s="83" t="s">
        <v>235</v>
      </c>
      <c r="SET456" s="83" t="s">
        <v>235</v>
      </c>
      <c r="SEU456" s="83" t="s">
        <v>235</v>
      </c>
      <c r="SEV456" s="83" t="s">
        <v>235</v>
      </c>
      <c r="SEW456" s="83" t="s">
        <v>235</v>
      </c>
      <c r="SEX456" s="83" t="s">
        <v>235</v>
      </c>
      <c r="SEY456" s="83" t="s">
        <v>235</v>
      </c>
      <c r="SEZ456" s="83" t="s">
        <v>235</v>
      </c>
      <c r="SFA456" s="83" t="s">
        <v>235</v>
      </c>
      <c r="SFB456" s="83" t="s">
        <v>235</v>
      </c>
      <c r="SFC456" s="83" t="s">
        <v>235</v>
      </c>
      <c r="SFD456" s="83" t="s">
        <v>235</v>
      </c>
      <c r="SFE456" s="83" t="s">
        <v>235</v>
      </c>
      <c r="SFF456" s="83" t="s">
        <v>235</v>
      </c>
      <c r="SFG456" s="83" t="s">
        <v>235</v>
      </c>
      <c r="SFH456" s="83" t="s">
        <v>235</v>
      </c>
      <c r="SFI456" s="83" t="s">
        <v>235</v>
      </c>
      <c r="SFJ456" s="83" t="s">
        <v>235</v>
      </c>
      <c r="SFK456" s="83" t="s">
        <v>235</v>
      </c>
      <c r="SFL456" s="83" t="s">
        <v>235</v>
      </c>
      <c r="SFM456" s="83" t="s">
        <v>235</v>
      </c>
      <c r="SFN456" s="83" t="s">
        <v>235</v>
      </c>
      <c r="SFO456" s="83" t="s">
        <v>235</v>
      </c>
      <c r="SFP456" s="83" t="s">
        <v>235</v>
      </c>
      <c r="SFQ456" s="83" t="s">
        <v>235</v>
      </c>
      <c r="SFR456" s="83" t="s">
        <v>235</v>
      </c>
      <c r="SFS456" s="83" t="s">
        <v>235</v>
      </c>
      <c r="SFT456" s="83" t="s">
        <v>235</v>
      </c>
      <c r="SFU456" s="83" t="s">
        <v>235</v>
      </c>
      <c r="SFV456" s="83" t="s">
        <v>235</v>
      </c>
      <c r="SFW456" s="83" t="s">
        <v>235</v>
      </c>
      <c r="SFX456" s="83" t="s">
        <v>235</v>
      </c>
      <c r="SFY456" s="83" t="s">
        <v>235</v>
      </c>
      <c r="SFZ456" s="83" t="s">
        <v>235</v>
      </c>
      <c r="SGA456" s="83" t="s">
        <v>235</v>
      </c>
      <c r="SGB456" s="83" t="s">
        <v>235</v>
      </c>
      <c r="SGC456" s="83" t="s">
        <v>235</v>
      </c>
      <c r="SGD456" s="83" t="s">
        <v>235</v>
      </c>
      <c r="SGE456" s="83" t="s">
        <v>235</v>
      </c>
      <c r="SGF456" s="83" t="s">
        <v>235</v>
      </c>
      <c r="SGG456" s="83" t="s">
        <v>235</v>
      </c>
      <c r="SGH456" s="83" t="s">
        <v>235</v>
      </c>
      <c r="SGI456" s="83" t="s">
        <v>235</v>
      </c>
      <c r="SGJ456" s="83" t="s">
        <v>235</v>
      </c>
      <c r="SGK456" s="83" t="s">
        <v>235</v>
      </c>
      <c r="SGL456" s="83" t="s">
        <v>235</v>
      </c>
      <c r="SGM456" s="83" t="s">
        <v>235</v>
      </c>
      <c r="SGN456" s="83" t="s">
        <v>235</v>
      </c>
      <c r="SGO456" s="83" t="s">
        <v>235</v>
      </c>
      <c r="SGP456" s="83" t="s">
        <v>235</v>
      </c>
      <c r="SGQ456" s="83" t="s">
        <v>235</v>
      </c>
      <c r="SGR456" s="83" t="s">
        <v>235</v>
      </c>
      <c r="SGS456" s="83" t="s">
        <v>235</v>
      </c>
      <c r="SGT456" s="83" t="s">
        <v>235</v>
      </c>
      <c r="SGU456" s="83" t="s">
        <v>235</v>
      </c>
      <c r="SGV456" s="83" t="s">
        <v>235</v>
      </c>
      <c r="SGW456" s="83" t="s">
        <v>235</v>
      </c>
      <c r="SGX456" s="83" t="s">
        <v>235</v>
      </c>
      <c r="SGY456" s="83" t="s">
        <v>235</v>
      </c>
      <c r="SGZ456" s="83" t="s">
        <v>235</v>
      </c>
      <c r="SHA456" s="83" t="s">
        <v>235</v>
      </c>
      <c r="SHB456" s="83" t="s">
        <v>235</v>
      </c>
      <c r="SHC456" s="83" t="s">
        <v>235</v>
      </c>
      <c r="SHD456" s="83" t="s">
        <v>235</v>
      </c>
      <c r="SHE456" s="83" t="s">
        <v>235</v>
      </c>
      <c r="SHF456" s="83" t="s">
        <v>235</v>
      </c>
      <c r="SHG456" s="83" t="s">
        <v>235</v>
      </c>
      <c r="SHH456" s="83" t="s">
        <v>235</v>
      </c>
      <c r="SHI456" s="83" t="s">
        <v>235</v>
      </c>
      <c r="SHJ456" s="83" t="s">
        <v>235</v>
      </c>
      <c r="SHK456" s="83" t="s">
        <v>235</v>
      </c>
      <c r="SHL456" s="83" t="s">
        <v>235</v>
      </c>
      <c r="SHM456" s="83" t="s">
        <v>235</v>
      </c>
      <c r="SHN456" s="83" t="s">
        <v>235</v>
      </c>
      <c r="SHO456" s="83" t="s">
        <v>235</v>
      </c>
      <c r="SHP456" s="83" t="s">
        <v>235</v>
      </c>
      <c r="SHQ456" s="83" t="s">
        <v>235</v>
      </c>
      <c r="SHR456" s="83" t="s">
        <v>235</v>
      </c>
      <c r="SHS456" s="83" t="s">
        <v>235</v>
      </c>
      <c r="SHT456" s="83" t="s">
        <v>235</v>
      </c>
      <c r="SHU456" s="83" t="s">
        <v>235</v>
      </c>
      <c r="SHV456" s="83" t="s">
        <v>235</v>
      </c>
      <c r="SHW456" s="83" t="s">
        <v>235</v>
      </c>
      <c r="SHX456" s="83" t="s">
        <v>235</v>
      </c>
      <c r="SHY456" s="83" t="s">
        <v>235</v>
      </c>
      <c r="SHZ456" s="83" t="s">
        <v>235</v>
      </c>
      <c r="SIA456" s="83" t="s">
        <v>235</v>
      </c>
      <c r="SIB456" s="83" t="s">
        <v>235</v>
      </c>
      <c r="SIC456" s="83" t="s">
        <v>235</v>
      </c>
      <c r="SID456" s="83" t="s">
        <v>235</v>
      </c>
      <c r="SIE456" s="83" t="s">
        <v>235</v>
      </c>
      <c r="SIF456" s="83" t="s">
        <v>235</v>
      </c>
      <c r="SIG456" s="83" t="s">
        <v>235</v>
      </c>
      <c r="SIH456" s="83" t="s">
        <v>235</v>
      </c>
      <c r="SII456" s="83" t="s">
        <v>235</v>
      </c>
      <c r="SIJ456" s="83" t="s">
        <v>235</v>
      </c>
      <c r="SIK456" s="83" t="s">
        <v>235</v>
      </c>
      <c r="SIL456" s="83" t="s">
        <v>235</v>
      </c>
      <c r="SIM456" s="83" t="s">
        <v>235</v>
      </c>
      <c r="SIN456" s="83" t="s">
        <v>235</v>
      </c>
      <c r="SIO456" s="83" t="s">
        <v>235</v>
      </c>
      <c r="SIP456" s="83" t="s">
        <v>235</v>
      </c>
      <c r="SIQ456" s="83" t="s">
        <v>235</v>
      </c>
      <c r="SIR456" s="83" t="s">
        <v>235</v>
      </c>
      <c r="SIS456" s="83" t="s">
        <v>235</v>
      </c>
      <c r="SIT456" s="83" t="s">
        <v>235</v>
      </c>
      <c r="SIU456" s="83" t="s">
        <v>235</v>
      </c>
      <c r="SIV456" s="83" t="s">
        <v>235</v>
      </c>
      <c r="SIW456" s="83" t="s">
        <v>235</v>
      </c>
      <c r="SIX456" s="83" t="s">
        <v>235</v>
      </c>
      <c r="SIY456" s="83" t="s">
        <v>235</v>
      </c>
      <c r="SIZ456" s="83" t="s">
        <v>235</v>
      </c>
      <c r="SJA456" s="83" t="s">
        <v>235</v>
      </c>
      <c r="SJB456" s="83" t="s">
        <v>235</v>
      </c>
      <c r="SJC456" s="83" t="s">
        <v>235</v>
      </c>
      <c r="SJD456" s="83" t="s">
        <v>235</v>
      </c>
      <c r="SJE456" s="83" t="s">
        <v>235</v>
      </c>
      <c r="SJF456" s="83" t="s">
        <v>235</v>
      </c>
      <c r="SJG456" s="83" t="s">
        <v>235</v>
      </c>
      <c r="SJH456" s="83" t="s">
        <v>235</v>
      </c>
      <c r="SJI456" s="83" t="s">
        <v>235</v>
      </c>
      <c r="SJJ456" s="83" t="s">
        <v>235</v>
      </c>
      <c r="SJK456" s="83" t="s">
        <v>235</v>
      </c>
      <c r="SJL456" s="83" t="s">
        <v>235</v>
      </c>
      <c r="SJM456" s="83" t="s">
        <v>235</v>
      </c>
      <c r="SJN456" s="83" t="s">
        <v>235</v>
      </c>
      <c r="SJO456" s="83" t="s">
        <v>235</v>
      </c>
      <c r="SJP456" s="83" t="s">
        <v>235</v>
      </c>
      <c r="SJQ456" s="83" t="s">
        <v>235</v>
      </c>
      <c r="SJR456" s="83" t="s">
        <v>235</v>
      </c>
      <c r="SJS456" s="83" t="s">
        <v>235</v>
      </c>
      <c r="SJT456" s="83" t="s">
        <v>235</v>
      </c>
      <c r="SJU456" s="83" t="s">
        <v>235</v>
      </c>
      <c r="SJV456" s="83" t="s">
        <v>235</v>
      </c>
      <c r="SJW456" s="83" t="s">
        <v>235</v>
      </c>
      <c r="SJX456" s="83" t="s">
        <v>235</v>
      </c>
      <c r="SJY456" s="83" t="s">
        <v>235</v>
      </c>
      <c r="SJZ456" s="83" t="s">
        <v>235</v>
      </c>
      <c r="SKA456" s="83" t="s">
        <v>235</v>
      </c>
      <c r="SKB456" s="83" t="s">
        <v>235</v>
      </c>
      <c r="SKC456" s="83" t="s">
        <v>235</v>
      </c>
      <c r="SKD456" s="83" t="s">
        <v>235</v>
      </c>
      <c r="SKE456" s="83" t="s">
        <v>235</v>
      </c>
      <c r="SKF456" s="83" t="s">
        <v>235</v>
      </c>
      <c r="SKG456" s="83" t="s">
        <v>235</v>
      </c>
      <c r="SKH456" s="83" t="s">
        <v>235</v>
      </c>
      <c r="SKI456" s="83" t="s">
        <v>235</v>
      </c>
      <c r="SKJ456" s="83" t="s">
        <v>235</v>
      </c>
      <c r="SKK456" s="83" t="s">
        <v>235</v>
      </c>
      <c r="SKL456" s="83" t="s">
        <v>235</v>
      </c>
      <c r="SKM456" s="83" t="s">
        <v>235</v>
      </c>
      <c r="SKN456" s="83" t="s">
        <v>235</v>
      </c>
      <c r="SKO456" s="83" t="s">
        <v>235</v>
      </c>
      <c r="SKP456" s="83" t="s">
        <v>235</v>
      </c>
      <c r="SKQ456" s="83" t="s">
        <v>235</v>
      </c>
      <c r="SKR456" s="83" t="s">
        <v>235</v>
      </c>
      <c r="SKS456" s="83" t="s">
        <v>235</v>
      </c>
      <c r="SKT456" s="83" t="s">
        <v>235</v>
      </c>
      <c r="SKU456" s="83" t="s">
        <v>235</v>
      </c>
      <c r="SKV456" s="83" t="s">
        <v>235</v>
      </c>
      <c r="SKW456" s="83" t="s">
        <v>235</v>
      </c>
      <c r="SKX456" s="83" t="s">
        <v>235</v>
      </c>
      <c r="SKY456" s="83" t="s">
        <v>235</v>
      </c>
      <c r="SKZ456" s="83" t="s">
        <v>235</v>
      </c>
      <c r="SLA456" s="83" t="s">
        <v>235</v>
      </c>
      <c r="SLB456" s="83" t="s">
        <v>235</v>
      </c>
      <c r="SLC456" s="83" t="s">
        <v>235</v>
      </c>
      <c r="SLD456" s="83" t="s">
        <v>235</v>
      </c>
      <c r="SLE456" s="83" t="s">
        <v>235</v>
      </c>
      <c r="SLF456" s="83" t="s">
        <v>235</v>
      </c>
      <c r="SLG456" s="83" t="s">
        <v>235</v>
      </c>
      <c r="SLH456" s="83" t="s">
        <v>235</v>
      </c>
      <c r="SLI456" s="83" t="s">
        <v>235</v>
      </c>
      <c r="SLJ456" s="83" t="s">
        <v>235</v>
      </c>
      <c r="SLK456" s="83" t="s">
        <v>235</v>
      </c>
      <c r="SLL456" s="83" t="s">
        <v>235</v>
      </c>
      <c r="SLM456" s="83" t="s">
        <v>235</v>
      </c>
      <c r="SLN456" s="83" t="s">
        <v>235</v>
      </c>
      <c r="SLO456" s="83" t="s">
        <v>235</v>
      </c>
      <c r="SLP456" s="83" t="s">
        <v>235</v>
      </c>
      <c r="SLQ456" s="83" t="s">
        <v>235</v>
      </c>
      <c r="SLR456" s="83" t="s">
        <v>235</v>
      </c>
      <c r="SLS456" s="83" t="s">
        <v>235</v>
      </c>
      <c r="SLT456" s="83" t="s">
        <v>235</v>
      </c>
      <c r="SLU456" s="83" t="s">
        <v>235</v>
      </c>
      <c r="SLV456" s="83" t="s">
        <v>235</v>
      </c>
      <c r="SLW456" s="83" t="s">
        <v>235</v>
      </c>
      <c r="SLX456" s="83" t="s">
        <v>235</v>
      </c>
      <c r="SLY456" s="83" t="s">
        <v>235</v>
      </c>
      <c r="SLZ456" s="83" t="s">
        <v>235</v>
      </c>
      <c r="SMA456" s="83" t="s">
        <v>235</v>
      </c>
      <c r="SMB456" s="83" t="s">
        <v>235</v>
      </c>
      <c r="SMC456" s="83" t="s">
        <v>235</v>
      </c>
      <c r="SMD456" s="83" t="s">
        <v>235</v>
      </c>
      <c r="SME456" s="83" t="s">
        <v>235</v>
      </c>
      <c r="SMF456" s="83" t="s">
        <v>235</v>
      </c>
      <c r="SMG456" s="83" t="s">
        <v>235</v>
      </c>
      <c r="SMH456" s="83" t="s">
        <v>235</v>
      </c>
      <c r="SMI456" s="83" t="s">
        <v>235</v>
      </c>
      <c r="SMJ456" s="83" t="s">
        <v>235</v>
      </c>
      <c r="SMK456" s="83" t="s">
        <v>235</v>
      </c>
      <c r="SML456" s="83" t="s">
        <v>235</v>
      </c>
      <c r="SMM456" s="83" t="s">
        <v>235</v>
      </c>
      <c r="SMN456" s="83" t="s">
        <v>235</v>
      </c>
      <c r="SMO456" s="83" t="s">
        <v>235</v>
      </c>
      <c r="SMP456" s="83" t="s">
        <v>235</v>
      </c>
      <c r="SMQ456" s="83" t="s">
        <v>235</v>
      </c>
      <c r="SMR456" s="83" t="s">
        <v>235</v>
      </c>
      <c r="SMS456" s="83" t="s">
        <v>235</v>
      </c>
      <c r="SMT456" s="83" t="s">
        <v>235</v>
      </c>
      <c r="SMU456" s="83" t="s">
        <v>235</v>
      </c>
      <c r="SMV456" s="83" t="s">
        <v>235</v>
      </c>
      <c r="SMW456" s="83" t="s">
        <v>235</v>
      </c>
      <c r="SMX456" s="83" t="s">
        <v>235</v>
      </c>
      <c r="SMY456" s="83" t="s">
        <v>235</v>
      </c>
      <c r="SMZ456" s="83" t="s">
        <v>235</v>
      </c>
      <c r="SNA456" s="83" t="s">
        <v>235</v>
      </c>
      <c r="SNB456" s="83" t="s">
        <v>235</v>
      </c>
      <c r="SNC456" s="83" t="s">
        <v>235</v>
      </c>
      <c r="SND456" s="83" t="s">
        <v>235</v>
      </c>
      <c r="SNE456" s="83" t="s">
        <v>235</v>
      </c>
      <c r="SNF456" s="83" t="s">
        <v>235</v>
      </c>
      <c r="SNG456" s="83" t="s">
        <v>235</v>
      </c>
      <c r="SNH456" s="83" t="s">
        <v>235</v>
      </c>
      <c r="SNI456" s="83" t="s">
        <v>235</v>
      </c>
      <c r="SNJ456" s="83" t="s">
        <v>235</v>
      </c>
      <c r="SNK456" s="83" t="s">
        <v>235</v>
      </c>
      <c r="SNL456" s="83" t="s">
        <v>235</v>
      </c>
      <c r="SNM456" s="83" t="s">
        <v>235</v>
      </c>
      <c r="SNN456" s="83" t="s">
        <v>235</v>
      </c>
      <c r="SNO456" s="83" t="s">
        <v>235</v>
      </c>
      <c r="SNP456" s="83" t="s">
        <v>235</v>
      </c>
      <c r="SNQ456" s="83" t="s">
        <v>235</v>
      </c>
      <c r="SNR456" s="83" t="s">
        <v>235</v>
      </c>
      <c r="SNS456" s="83" t="s">
        <v>235</v>
      </c>
      <c r="SNT456" s="83" t="s">
        <v>235</v>
      </c>
      <c r="SNU456" s="83" t="s">
        <v>235</v>
      </c>
      <c r="SNV456" s="83" t="s">
        <v>235</v>
      </c>
      <c r="SNW456" s="83" t="s">
        <v>235</v>
      </c>
      <c r="SNX456" s="83" t="s">
        <v>235</v>
      </c>
      <c r="SNY456" s="83" t="s">
        <v>235</v>
      </c>
      <c r="SNZ456" s="83" t="s">
        <v>235</v>
      </c>
      <c r="SOA456" s="83" t="s">
        <v>235</v>
      </c>
      <c r="SOB456" s="83" t="s">
        <v>235</v>
      </c>
      <c r="SOC456" s="83" t="s">
        <v>235</v>
      </c>
      <c r="SOD456" s="83" t="s">
        <v>235</v>
      </c>
      <c r="SOE456" s="83" t="s">
        <v>235</v>
      </c>
      <c r="SOF456" s="83" t="s">
        <v>235</v>
      </c>
      <c r="SOG456" s="83" t="s">
        <v>235</v>
      </c>
      <c r="SOH456" s="83" t="s">
        <v>235</v>
      </c>
      <c r="SOI456" s="83" t="s">
        <v>235</v>
      </c>
      <c r="SOJ456" s="83" t="s">
        <v>235</v>
      </c>
      <c r="SOK456" s="83" t="s">
        <v>235</v>
      </c>
      <c r="SOL456" s="83" t="s">
        <v>235</v>
      </c>
      <c r="SOM456" s="83" t="s">
        <v>235</v>
      </c>
      <c r="SON456" s="83" t="s">
        <v>235</v>
      </c>
      <c r="SOO456" s="83" t="s">
        <v>235</v>
      </c>
      <c r="SOP456" s="83" t="s">
        <v>235</v>
      </c>
      <c r="SOQ456" s="83" t="s">
        <v>235</v>
      </c>
      <c r="SOR456" s="83" t="s">
        <v>235</v>
      </c>
      <c r="SOS456" s="83" t="s">
        <v>235</v>
      </c>
      <c r="SOT456" s="83" t="s">
        <v>235</v>
      </c>
      <c r="SOU456" s="83" t="s">
        <v>235</v>
      </c>
      <c r="SOV456" s="83" t="s">
        <v>235</v>
      </c>
      <c r="SOW456" s="83" t="s">
        <v>235</v>
      </c>
      <c r="SOX456" s="83" t="s">
        <v>235</v>
      </c>
      <c r="SOY456" s="83" t="s">
        <v>235</v>
      </c>
      <c r="SOZ456" s="83" t="s">
        <v>235</v>
      </c>
      <c r="SPA456" s="83" t="s">
        <v>235</v>
      </c>
      <c r="SPB456" s="83" t="s">
        <v>235</v>
      </c>
      <c r="SPC456" s="83" t="s">
        <v>235</v>
      </c>
      <c r="SPD456" s="83" t="s">
        <v>235</v>
      </c>
      <c r="SPE456" s="83" t="s">
        <v>235</v>
      </c>
      <c r="SPF456" s="83" t="s">
        <v>235</v>
      </c>
      <c r="SPG456" s="83" t="s">
        <v>235</v>
      </c>
      <c r="SPH456" s="83" t="s">
        <v>235</v>
      </c>
      <c r="SPI456" s="83" t="s">
        <v>235</v>
      </c>
      <c r="SPJ456" s="83" t="s">
        <v>235</v>
      </c>
      <c r="SPK456" s="83" t="s">
        <v>235</v>
      </c>
      <c r="SPL456" s="83" t="s">
        <v>235</v>
      </c>
      <c r="SPM456" s="83" t="s">
        <v>235</v>
      </c>
      <c r="SPN456" s="83" t="s">
        <v>235</v>
      </c>
      <c r="SPO456" s="83" t="s">
        <v>235</v>
      </c>
      <c r="SPP456" s="83" t="s">
        <v>235</v>
      </c>
      <c r="SPQ456" s="83" t="s">
        <v>235</v>
      </c>
      <c r="SPR456" s="83" t="s">
        <v>235</v>
      </c>
      <c r="SPS456" s="83" t="s">
        <v>235</v>
      </c>
      <c r="SPT456" s="83" t="s">
        <v>235</v>
      </c>
      <c r="SPU456" s="83" t="s">
        <v>235</v>
      </c>
      <c r="SPV456" s="83" t="s">
        <v>235</v>
      </c>
      <c r="SPW456" s="83" t="s">
        <v>235</v>
      </c>
      <c r="SPX456" s="83" t="s">
        <v>235</v>
      </c>
      <c r="SPY456" s="83" t="s">
        <v>235</v>
      </c>
      <c r="SPZ456" s="83" t="s">
        <v>235</v>
      </c>
      <c r="SQA456" s="83" t="s">
        <v>235</v>
      </c>
      <c r="SQB456" s="83" t="s">
        <v>235</v>
      </c>
      <c r="SQC456" s="83" t="s">
        <v>235</v>
      </c>
      <c r="SQD456" s="83" t="s">
        <v>235</v>
      </c>
      <c r="SQE456" s="83" t="s">
        <v>235</v>
      </c>
      <c r="SQF456" s="83" t="s">
        <v>235</v>
      </c>
      <c r="SQG456" s="83" t="s">
        <v>235</v>
      </c>
      <c r="SQH456" s="83" t="s">
        <v>235</v>
      </c>
      <c r="SQI456" s="83" t="s">
        <v>235</v>
      </c>
      <c r="SQJ456" s="83" t="s">
        <v>235</v>
      </c>
      <c r="SQK456" s="83" t="s">
        <v>235</v>
      </c>
      <c r="SQL456" s="83" t="s">
        <v>235</v>
      </c>
      <c r="SQM456" s="83" t="s">
        <v>235</v>
      </c>
      <c r="SQN456" s="83" t="s">
        <v>235</v>
      </c>
      <c r="SQO456" s="83" t="s">
        <v>235</v>
      </c>
      <c r="SQP456" s="83" t="s">
        <v>235</v>
      </c>
      <c r="SQQ456" s="83" t="s">
        <v>235</v>
      </c>
      <c r="SQR456" s="83" t="s">
        <v>235</v>
      </c>
      <c r="SQS456" s="83" t="s">
        <v>235</v>
      </c>
      <c r="SQT456" s="83" t="s">
        <v>235</v>
      </c>
      <c r="SQU456" s="83" t="s">
        <v>235</v>
      </c>
      <c r="SQV456" s="83" t="s">
        <v>235</v>
      </c>
      <c r="SQW456" s="83" t="s">
        <v>235</v>
      </c>
      <c r="SQX456" s="83" t="s">
        <v>235</v>
      </c>
      <c r="SQY456" s="83" t="s">
        <v>235</v>
      </c>
      <c r="SQZ456" s="83" t="s">
        <v>235</v>
      </c>
      <c r="SRA456" s="83" t="s">
        <v>235</v>
      </c>
      <c r="SRB456" s="83" t="s">
        <v>235</v>
      </c>
      <c r="SRC456" s="83" t="s">
        <v>235</v>
      </c>
      <c r="SRD456" s="83" t="s">
        <v>235</v>
      </c>
      <c r="SRE456" s="83" t="s">
        <v>235</v>
      </c>
      <c r="SRF456" s="83" t="s">
        <v>235</v>
      </c>
      <c r="SRG456" s="83" t="s">
        <v>235</v>
      </c>
      <c r="SRH456" s="83" t="s">
        <v>235</v>
      </c>
      <c r="SRI456" s="83" t="s">
        <v>235</v>
      </c>
      <c r="SRJ456" s="83" t="s">
        <v>235</v>
      </c>
      <c r="SRK456" s="83" t="s">
        <v>235</v>
      </c>
      <c r="SRL456" s="83" t="s">
        <v>235</v>
      </c>
      <c r="SRM456" s="83" t="s">
        <v>235</v>
      </c>
      <c r="SRN456" s="83" t="s">
        <v>235</v>
      </c>
      <c r="SRO456" s="83" t="s">
        <v>235</v>
      </c>
      <c r="SRP456" s="83" t="s">
        <v>235</v>
      </c>
      <c r="SRQ456" s="83" t="s">
        <v>235</v>
      </c>
      <c r="SRR456" s="83" t="s">
        <v>235</v>
      </c>
      <c r="SRS456" s="83" t="s">
        <v>235</v>
      </c>
      <c r="SRT456" s="83" t="s">
        <v>235</v>
      </c>
      <c r="SRU456" s="83" t="s">
        <v>235</v>
      </c>
      <c r="SRV456" s="83" t="s">
        <v>235</v>
      </c>
      <c r="SRW456" s="83" t="s">
        <v>235</v>
      </c>
      <c r="SRX456" s="83" t="s">
        <v>235</v>
      </c>
      <c r="SRY456" s="83" t="s">
        <v>235</v>
      </c>
      <c r="SRZ456" s="83" t="s">
        <v>235</v>
      </c>
      <c r="SSA456" s="83" t="s">
        <v>235</v>
      </c>
      <c r="SSB456" s="83" t="s">
        <v>235</v>
      </c>
      <c r="SSC456" s="83" t="s">
        <v>235</v>
      </c>
      <c r="SSD456" s="83" t="s">
        <v>235</v>
      </c>
      <c r="SSE456" s="83" t="s">
        <v>235</v>
      </c>
      <c r="SSF456" s="83" t="s">
        <v>235</v>
      </c>
      <c r="SSG456" s="83" t="s">
        <v>235</v>
      </c>
      <c r="SSH456" s="83" t="s">
        <v>235</v>
      </c>
      <c r="SSI456" s="83" t="s">
        <v>235</v>
      </c>
      <c r="SSJ456" s="83" t="s">
        <v>235</v>
      </c>
      <c r="SSK456" s="83" t="s">
        <v>235</v>
      </c>
      <c r="SSL456" s="83" t="s">
        <v>235</v>
      </c>
      <c r="SSM456" s="83" t="s">
        <v>235</v>
      </c>
      <c r="SSN456" s="83" t="s">
        <v>235</v>
      </c>
      <c r="SSO456" s="83" t="s">
        <v>235</v>
      </c>
      <c r="SSP456" s="83" t="s">
        <v>235</v>
      </c>
      <c r="SSQ456" s="83" t="s">
        <v>235</v>
      </c>
      <c r="SSR456" s="83" t="s">
        <v>235</v>
      </c>
      <c r="SSS456" s="83" t="s">
        <v>235</v>
      </c>
      <c r="SST456" s="83" t="s">
        <v>235</v>
      </c>
      <c r="SSU456" s="83" t="s">
        <v>235</v>
      </c>
      <c r="SSV456" s="83" t="s">
        <v>235</v>
      </c>
      <c r="SSW456" s="83" t="s">
        <v>235</v>
      </c>
      <c r="SSX456" s="83" t="s">
        <v>235</v>
      </c>
      <c r="SSY456" s="83" t="s">
        <v>235</v>
      </c>
      <c r="SSZ456" s="83" t="s">
        <v>235</v>
      </c>
      <c r="STA456" s="83" t="s">
        <v>235</v>
      </c>
      <c r="STB456" s="83" t="s">
        <v>235</v>
      </c>
      <c r="STC456" s="83" t="s">
        <v>235</v>
      </c>
      <c r="STD456" s="83" t="s">
        <v>235</v>
      </c>
      <c r="STE456" s="83" t="s">
        <v>235</v>
      </c>
      <c r="STF456" s="83" t="s">
        <v>235</v>
      </c>
      <c r="STG456" s="83" t="s">
        <v>235</v>
      </c>
      <c r="STH456" s="83" t="s">
        <v>235</v>
      </c>
      <c r="STI456" s="83" t="s">
        <v>235</v>
      </c>
      <c r="STJ456" s="83" t="s">
        <v>235</v>
      </c>
      <c r="STK456" s="83" t="s">
        <v>235</v>
      </c>
      <c r="STL456" s="83" t="s">
        <v>235</v>
      </c>
      <c r="STM456" s="83" t="s">
        <v>235</v>
      </c>
      <c r="STN456" s="83" t="s">
        <v>235</v>
      </c>
      <c r="STO456" s="83" t="s">
        <v>235</v>
      </c>
      <c r="STP456" s="83" t="s">
        <v>235</v>
      </c>
      <c r="STQ456" s="83" t="s">
        <v>235</v>
      </c>
      <c r="STR456" s="83" t="s">
        <v>235</v>
      </c>
      <c r="STS456" s="83" t="s">
        <v>235</v>
      </c>
      <c r="STT456" s="83" t="s">
        <v>235</v>
      </c>
      <c r="STU456" s="83" t="s">
        <v>235</v>
      </c>
      <c r="STV456" s="83" t="s">
        <v>235</v>
      </c>
      <c r="STW456" s="83" t="s">
        <v>235</v>
      </c>
      <c r="STX456" s="83" t="s">
        <v>235</v>
      </c>
      <c r="STY456" s="83" t="s">
        <v>235</v>
      </c>
      <c r="STZ456" s="83" t="s">
        <v>235</v>
      </c>
      <c r="SUA456" s="83" t="s">
        <v>235</v>
      </c>
      <c r="SUB456" s="83" t="s">
        <v>235</v>
      </c>
      <c r="SUC456" s="83" t="s">
        <v>235</v>
      </c>
      <c r="SUD456" s="83" t="s">
        <v>235</v>
      </c>
      <c r="SUE456" s="83" t="s">
        <v>235</v>
      </c>
      <c r="SUF456" s="83" t="s">
        <v>235</v>
      </c>
      <c r="SUG456" s="83" t="s">
        <v>235</v>
      </c>
      <c r="SUH456" s="83" t="s">
        <v>235</v>
      </c>
      <c r="SUI456" s="83" t="s">
        <v>235</v>
      </c>
      <c r="SUJ456" s="83" t="s">
        <v>235</v>
      </c>
      <c r="SUK456" s="83" t="s">
        <v>235</v>
      </c>
      <c r="SUL456" s="83" t="s">
        <v>235</v>
      </c>
      <c r="SUM456" s="83" t="s">
        <v>235</v>
      </c>
      <c r="SUN456" s="83" t="s">
        <v>235</v>
      </c>
      <c r="SUO456" s="83" t="s">
        <v>235</v>
      </c>
      <c r="SUP456" s="83" t="s">
        <v>235</v>
      </c>
      <c r="SUQ456" s="83" t="s">
        <v>235</v>
      </c>
      <c r="SUR456" s="83" t="s">
        <v>235</v>
      </c>
      <c r="SUS456" s="83" t="s">
        <v>235</v>
      </c>
      <c r="SUT456" s="83" t="s">
        <v>235</v>
      </c>
      <c r="SUU456" s="83" t="s">
        <v>235</v>
      </c>
      <c r="SUV456" s="83" t="s">
        <v>235</v>
      </c>
      <c r="SUW456" s="83" t="s">
        <v>235</v>
      </c>
      <c r="SUX456" s="83" t="s">
        <v>235</v>
      </c>
      <c r="SUY456" s="83" t="s">
        <v>235</v>
      </c>
      <c r="SUZ456" s="83" t="s">
        <v>235</v>
      </c>
      <c r="SVA456" s="83" t="s">
        <v>235</v>
      </c>
      <c r="SVB456" s="83" t="s">
        <v>235</v>
      </c>
      <c r="SVC456" s="83" t="s">
        <v>235</v>
      </c>
      <c r="SVD456" s="83" t="s">
        <v>235</v>
      </c>
      <c r="SVE456" s="83" t="s">
        <v>235</v>
      </c>
      <c r="SVF456" s="83" t="s">
        <v>235</v>
      </c>
      <c r="SVG456" s="83" t="s">
        <v>235</v>
      </c>
      <c r="SVH456" s="83" t="s">
        <v>235</v>
      </c>
      <c r="SVI456" s="83" t="s">
        <v>235</v>
      </c>
      <c r="SVJ456" s="83" t="s">
        <v>235</v>
      </c>
      <c r="SVK456" s="83" t="s">
        <v>235</v>
      </c>
      <c r="SVL456" s="83" t="s">
        <v>235</v>
      </c>
      <c r="SVM456" s="83" t="s">
        <v>235</v>
      </c>
      <c r="SVN456" s="83" t="s">
        <v>235</v>
      </c>
      <c r="SVO456" s="83" t="s">
        <v>235</v>
      </c>
      <c r="SVP456" s="83" t="s">
        <v>235</v>
      </c>
      <c r="SVQ456" s="83" t="s">
        <v>235</v>
      </c>
      <c r="SVR456" s="83" t="s">
        <v>235</v>
      </c>
      <c r="SVS456" s="83" t="s">
        <v>235</v>
      </c>
      <c r="SVT456" s="83" t="s">
        <v>235</v>
      </c>
      <c r="SVU456" s="83" t="s">
        <v>235</v>
      </c>
      <c r="SVV456" s="83" t="s">
        <v>235</v>
      </c>
      <c r="SVW456" s="83" t="s">
        <v>235</v>
      </c>
      <c r="SVX456" s="83" t="s">
        <v>235</v>
      </c>
      <c r="SVY456" s="83" t="s">
        <v>235</v>
      </c>
      <c r="SVZ456" s="83" t="s">
        <v>235</v>
      </c>
      <c r="SWA456" s="83" t="s">
        <v>235</v>
      </c>
      <c r="SWB456" s="83" t="s">
        <v>235</v>
      </c>
      <c r="SWC456" s="83" t="s">
        <v>235</v>
      </c>
      <c r="SWD456" s="83" t="s">
        <v>235</v>
      </c>
      <c r="SWE456" s="83" t="s">
        <v>235</v>
      </c>
      <c r="SWF456" s="83" t="s">
        <v>235</v>
      </c>
      <c r="SWG456" s="83" t="s">
        <v>235</v>
      </c>
      <c r="SWH456" s="83" t="s">
        <v>235</v>
      </c>
      <c r="SWI456" s="83" t="s">
        <v>235</v>
      </c>
      <c r="SWJ456" s="83" t="s">
        <v>235</v>
      </c>
      <c r="SWK456" s="83" t="s">
        <v>235</v>
      </c>
      <c r="SWL456" s="83" t="s">
        <v>235</v>
      </c>
      <c r="SWM456" s="83" t="s">
        <v>235</v>
      </c>
      <c r="SWN456" s="83" t="s">
        <v>235</v>
      </c>
      <c r="SWO456" s="83" t="s">
        <v>235</v>
      </c>
      <c r="SWP456" s="83" t="s">
        <v>235</v>
      </c>
      <c r="SWQ456" s="83" t="s">
        <v>235</v>
      </c>
      <c r="SWR456" s="83" t="s">
        <v>235</v>
      </c>
      <c r="SWS456" s="83" t="s">
        <v>235</v>
      </c>
      <c r="SWT456" s="83" t="s">
        <v>235</v>
      </c>
      <c r="SWU456" s="83" t="s">
        <v>235</v>
      </c>
      <c r="SWV456" s="83" t="s">
        <v>235</v>
      </c>
      <c r="SWW456" s="83" t="s">
        <v>235</v>
      </c>
      <c r="SWX456" s="83" t="s">
        <v>235</v>
      </c>
      <c r="SWY456" s="83" t="s">
        <v>235</v>
      </c>
      <c r="SWZ456" s="83" t="s">
        <v>235</v>
      </c>
      <c r="SXA456" s="83" t="s">
        <v>235</v>
      </c>
      <c r="SXB456" s="83" t="s">
        <v>235</v>
      </c>
      <c r="SXC456" s="83" t="s">
        <v>235</v>
      </c>
      <c r="SXD456" s="83" t="s">
        <v>235</v>
      </c>
      <c r="SXE456" s="83" t="s">
        <v>235</v>
      </c>
      <c r="SXF456" s="83" t="s">
        <v>235</v>
      </c>
      <c r="SXG456" s="83" t="s">
        <v>235</v>
      </c>
      <c r="SXH456" s="83" t="s">
        <v>235</v>
      </c>
      <c r="SXI456" s="83" t="s">
        <v>235</v>
      </c>
      <c r="SXJ456" s="83" t="s">
        <v>235</v>
      </c>
      <c r="SXK456" s="83" t="s">
        <v>235</v>
      </c>
      <c r="SXL456" s="83" t="s">
        <v>235</v>
      </c>
      <c r="SXM456" s="83" t="s">
        <v>235</v>
      </c>
      <c r="SXN456" s="83" t="s">
        <v>235</v>
      </c>
      <c r="SXO456" s="83" t="s">
        <v>235</v>
      </c>
      <c r="SXP456" s="83" t="s">
        <v>235</v>
      </c>
      <c r="SXQ456" s="83" t="s">
        <v>235</v>
      </c>
      <c r="SXR456" s="83" t="s">
        <v>235</v>
      </c>
      <c r="SXS456" s="83" t="s">
        <v>235</v>
      </c>
      <c r="SXT456" s="83" t="s">
        <v>235</v>
      </c>
      <c r="SXU456" s="83" t="s">
        <v>235</v>
      </c>
      <c r="SXV456" s="83" t="s">
        <v>235</v>
      </c>
      <c r="SXW456" s="83" t="s">
        <v>235</v>
      </c>
      <c r="SXX456" s="83" t="s">
        <v>235</v>
      </c>
      <c r="SXY456" s="83" t="s">
        <v>235</v>
      </c>
      <c r="SXZ456" s="83" t="s">
        <v>235</v>
      </c>
      <c r="SYA456" s="83" t="s">
        <v>235</v>
      </c>
      <c r="SYB456" s="83" t="s">
        <v>235</v>
      </c>
      <c r="SYC456" s="83" t="s">
        <v>235</v>
      </c>
      <c r="SYD456" s="83" t="s">
        <v>235</v>
      </c>
      <c r="SYE456" s="83" t="s">
        <v>235</v>
      </c>
      <c r="SYF456" s="83" t="s">
        <v>235</v>
      </c>
      <c r="SYG456" s="83" t="s">
        <v>235</v>
      </c>
      <c r="SYH456" s="83" t="s">
        <v>235</v>
      </c>
      <c r="SYI456" s="83" t="s">
        <v>235</v>
      </c>
      <c r="SYJ456" s="83" t="s">
        <v>235</v>
      </c>
      <c r="SYK456" s="83" t="s">
        <v>235</v>
      </c>
      <c r="SYL456" s="83" t="s">
        <v>235</v>
      </c>
      <c r="SYM456" s="83" t="s">
        <v>235</v>
      </c>
      <c r="SYN456" s="83" t="s">
        <v>235</v>
      </c>
      <c r="SYO456" s="83" t="s">
        <v>235</v>
      </c>
      <c r="SYP456" s="83" t="s">
        <v>235</v>
      </c>
      <c r="SYQ456" s="83" t="s">
        <v>235</v>
      </c>
      <c r="SYR456" s="83" t="s">
        <v>235</v>
      </c>
      <c r="SYS456" s="83" t="s">
        <v>235</v>
      </c>
      <c r="SYT456" s="83" t="s">
        <v>235</v>
      </c>
      <c r="SYU456" s="83" t="s">
        <v>235</v>
      </c>
      <c r="SYV456" s="83" t="s">
        <v>235</v>
      </c>
      <c r="SYW456" s="83" t="s">
        <v>235</v>
      </c>
      <c r="SYX456" s="83" t="s">
        <v>235</v>
      </c>
      <c r="SYY456" s="83" t="s">
        <v>235</v>
      </c>
      <c r="SYZ456" s="83" t="s">
        <v>235</v>
      </c>
      <c r="SZA456" s="83" t="s">
        <v>235</v>
      </c>
      <c r="SZB456" s="83" t="s">
        <v>235</v>
      </c>
      <c r="SZC456" s="83" t="s">
        <v>235</v>
      </c>
      <c r="SZD456" s="83" t="s">
        <v>235</v>
      </c>
      <c r="SZE456" s="83" t="s">
        <v>235</v>
      </c>
      <c r="SZF456" s="83" t="s">
        <v>235</v>
      </c>
      <c r="SZG456" s="83" t="s">
        <v>235</v>
      </c>
      <c r="SZH456" s="83" t="s">
        <v>235</v>
      </c>
      <c r="SZI456" s="83" t="s">
        <v>235</v>
      </c>
      <c r="SZJ456" s="83" t="s">
        <v>235</v>
      </c>
      <c r="SZK456" s="83" t="s">
        <v>235</v>
      </c>
      <c r="SZL456" s="83" t="s">
        <v>235</v>
      </c>
      <c r="SZM456" s="83" t="s">
        <v>235</v>
      </c>
      <c r="SZN456" s="83" t="s">
        <v>235</v>
      </c>
      <c r="SZO456" s="83" t="s">
        <v>235</v>
      </c>
      <c r="SZP456" s="83" t="s">
        <v>235</v>
      </c>
      <c r="SZQ456" s="83" t="s">
        <v>235</v>
      </c>
      <c r="SZR456" s="83" t="s">
        <v>235</v>
      </c>
      <c r="SZS456" s="83" t="s">
        <v>235</v>
      </c>
      <c r="SZT456" s="83" t="s">
        <v>235</v>
      </c>
      <c r="SZU456" s="83" t="s">
        <v>235</v>
      </c>
      <c r="SZV456" s="83" t="s">
        <v>235</v>
      </c>
      <c r="SZW456" s="83" t="s">
        <v>235</v>
      </c>
      <c r="SZX456" s="83" t="s">
        <v>235</v>
      </c>
      <c r="SZY456" s="83" t="s">
        <v>235</v>
      </c>
      <c r="SZZ456" s="83" t="s">
        <v>235</v>
      </c>
      <c r="TAA456" s="83" t="s">
        <v>235</v>
      </c>
      <c r="TAB456" s="83" t="s">
        <v>235</v>
      </c>
      <c r="TAC456" s="83" t="s">
        <v>235</v>
      </c>
      <c r="TAD456" s="83" t="s">
        <v>235</v>
      </c>
      <c r="TAE456" s="83" t="s">
        <v>235</v>
      </c>
      <c r="TAF456" s="83" t="s">
        <v>235</v>
      </c>
      <c r="TAG456" s="83" t="s">
        <v>235</v>
      </c>
      <c r="TAH456" s="83" t="s">
        <v>235</v>
      </c>
      <c r="TAI456" s="83" t="s">
        <v>235</v>
      </c>
      <c r="TAJ456" s="83" t="s">
        <v>235</v>
      </c>
      <c r="TAK456" s="83" t="s">
        <v>235</v>
      </c>
      <c r="TAL456" s="83" t="s">
        <v>235</v>
      </c>
      <c r="TAM456" s="83" t="s">
        <v>235</v>
      </c>
      <c r="TAN456" s="83" t="s">
        <v>235</v>
      </c>
      <c r="TAO456" s="83" t="s">
        <v>235</v>
      </c>
      <c r="TAP456" s="83" t="s">
        <v>235</v>
      </c>
      <c r="TAQ456" s="83" t="s">
        <v>235</v>
      </c>
      <c r="TAR456" s="83" t="s">
        <v>235</v>
      </c>
      <c r="TAS456" s="83" t="s">
        <v>235</v>
      </c>
      <c r="TAT456" s="83" t="s">
        <v>235</v>
      </c>
      <c r="TAU456" s="83" t="s">
        <v>235</v>
      </c>
      <c r="TAV456" s="83" t="s">
        <v>235</v>
      </c>
      <c r="TAW456" s="83" t="s">
        <v>235</v>
      </c>
      <c r="TAX456" s="83" t="s">
        <v>235</v>
      </c>
      <c r="TAY456" s="83" t="s">
        <v>235</v>
      </c>
      <c r="TAZ456" s="83" t="s">
        <v>235</v>
      </c>
      <c r="TBA456" s="83" t="s">
        <v>235</v>
      </c>
      <c r="TBB456" s="83" t="s">
        <v>235</v>
      </c>
      <c r="TBC456" s="83" t="s">
        <v>235</v>
      </c>
      <c r="TBD456" s="83" t="s">
        <v>235</v>
      </c>
      <c r="TBE456" s="83" t="s">
        <v>235</v>
      </c>
      <c r="TBF456" s="83" t="s">
        <v>235</v>
      </c>
      <c r="TBG456" s="83" t="s">
        <v>235</v>
      </c>
      <c r="TBH456" s="83" t="s">
        <v>235</v>
      </c>
      <c r="TBI456" s="83" t="s">
        <v>235</v>
      </c>
      <c r="TBJ456" s="83" t="s">
        <v>235</v>
      </c>
      <c r="TBK456" s="83" t="s">
        <v>235</v>
      </c>
      <c r="TBL456" s="83" t="s">
        <v>235</v>
      </c>
      <c r="TBM456" s="83" t="s">
        <v>235</v>
      </c>
      <c r="TBN456" s="83" t="s">
        <v>235</v>
      </c>
      <c r="TBO456" s="83" t="s">
        <v>235</v>
      </c>
      <c r="TBP456" s="83" t="s">
        <v>235</v>
      </c>
      <c r="TBQ456" s="83" t="s">
        <v>235</v>
      </c>
      <c r="TBR456" s="83" t="s">
        <v>235</v>
      </c>
      <c r="TBS456" s="83" t="s">
        <v>235</v>
      </c>
      <c r="TBT456" s="83" t="s">
        <v>235</v>
      </c>
      <c r="TBU456" s="83" t="s">
        <v>235</v>
      </c>
      <c r="TBV456" s="83" t="s">
        <v>235</v>
      </c>
      <c r="TBW456" s="83" t="s">
        <v>235</v>
      </c>
      <c r="TBX456" s="83" t="s">
        <v>235</v>
      </c>
      <c r="TBY456" s="83" t="s">
        <v>235</v>
      </c>
      <c r="TBZ456" s="83" t="s">
        <v>235</v>
      </c>
      <c r="TCA456" s="83" t="s">
        <v>235</v>
      </c>
      <c r="TCB456" s="83" t="s">
        <v>235</v>
      </c>
      <c r="TCC456" s="83" t="s">
        <v>235</v>
      </c>
      <c r="TCD456" s="83" t="s">
        <v>235</v>
      </c>
      <c r="TCE456" s="83" t="s">
        <v>235</v>
      </c>
      <c r="TCF456" s="83" t="s">
        <v>235</v>
      </c>
      <c r="TCG456" s="83" t="s">
        <v>235</v>
      </c>
      <c r="TCH456" s="83" t="s">
        <v>235</v>
      </c>
      <c r="TCI456" s="83" t="s">
        <v>235</v>
      </c>
      <c r="TCJ456" s="83" t="s">
        <v>235</v>
      </c>
      <c r="TCK456" s="83" t="s">
        <v>235</v>
      </c>
      <c r="TCL456" s="83" t="s">
        <v>235</v>
      </c>
      <c r="TCM456" s="83" t="s">
        <v>235</v>
      </c>
      <c r="TCN456" s="83" t="s">
        <v>235</v>
      </c>
      <c r="TCO456" s="83" t="s">
        <v>235</v>
      </c>
      <c r="TCP456" s="83" t="s">
        <v>235</v>
      </c>
      <c r="TCQ456" s="83" t="s">
        <v>235</v>
      </c>
      <c r="TCR456" s="83" t="s">
        <v>235</v>
      </c>
      <c r="TCS456" s="83" t="s">
        <v>235</v>
      </c>
      <c r="TCT456" s="83" t="s">
        <v>235</v>
      </c>
      <c r="TCU456" s="83" t="s">
        <v>235</v>
      </c>
      <c r="TCV456" s="83" t="s">
        <v>235</v>
      </c>
      <c r="TCW456" s="83" t="s">
        <v>235</v>
      </c>
      <c r="TCX456" s="83" t="s">
        <v>235</v>
      </c>
      <c r="TCY456" s="83" t="s">
        <v>235</v>
      </c>
      <c r="TCZ456" s="83" t="s">
        <v>235</v>
      </c>
      <c r="TDA456" s="83" t="s">
        <v>235</v>
      </c>
      <c r="TDB456" s="83" t="s">
        <v>235</v>
      </c>
      <c r="TDC456" s="83" t="s">
        <v>235</v>
      </c>
      <c r="TDD456" s="83" t="s">
        <v>235</v>
      </c>
      <c r="TDE456" s="83" t="s">
        <v>235</v>
      </c>
      <c r="TDF456" s="83" t="s">
        <v>235</v>
      </c>
      <c r="TDG456" s="83" t="s">
        <v>235</v>
      </c>
      <c r="TDH456" s="83" t="s">
        <v>235</v>
      </c>
      <c r="TDI456" s="83" t="s">
        <v>235</v>
      </c>
      <c r="TDJ456" s="83" t="s">
        <v>235</v>
      </c>
      <c r="TDK456" s="83" t="s">
        <v>235</v>
      </c>
      <c r="TDL456" s="83" t="s">
        <v>235</v>
      </c>
      <c r="TDM456" s="83" t="s">
        <v>235</v>
      </c>
      <c r="TDN456" s="83" t="s">
        <v>235</v>
      </c>
      <c r="TDO456" s="83" t="s">
        <v>235</v>
      </c>
      <c r="TDP456" s="83" t="s">
        <v>235</v>
      </c>
      <c r="TDQ456" s="83" t="s">
        <v>235</v>
      </c>
      <c r="TDR456" s="83" t="s">
        <v>235</v>
      </c>
      <c r="TDS456" s="83" t="s">
        <v>235</v>
      </c>
      <c r="TDT456" s="83" t="s">
        <v>235</v>
      </c>
      <c r="TDU456" s="83" t="s">
        <v>235</v>
      </c>
      <c r="TDV456" s="83" t="s">
        <v>235</v>
      </c>
      <c r="TDW456" s="83" t="s">
        <v>235</v>
      </c>
      <c r="TDX456" s="83" t="s">
        <v>235</v>
      </c>
      <c r="TDY456" s="83" t="s">
        <v>235</v>
      </c>
      <c r="TDZ456" s="83" t="s">
        <v>235</v>
      </c>
      <c r="TEA456" s="83" t="s">
        <v>235</v>
      </c>
      <c r="TEB456" s="83" t="s">
        <v>235</v>
      </c>
      <c r="TEC456" s="83" t="s">
        <v>235</v>
      </c>
      <c r="TED456" s="83" t="s">
        <v>235</v>
      </c>
      <c r="TEE456" s="83" t="s">
        <v>235</v>
      </c>
      <c r="TEF456" s="83" t="s">
        <v>235</v>
      </c>
      <c r="TEG456" s="83" t="s">
        <v>235</v>
      </c>
      <c r="TEH456" s="83" t="s">
        <v>235</v>
      </c>
      <c r="TEI456" s="83" t="s">
        <v>235</v>
      </c>
      <c r="TEJ456" s="83" t="s">
        <v>235</v>
      </c>
      <c r="TEK456" s="83" t="s">
        <v>235</v>
      </c>
      <c r="TEL456" s="83" t="s">
        <v>235</v>
      </c>
      <c r="TEM456" s="83" t="s">
        <v>235</v>
      </c>
      <c r="TEN456" s="83" t="s">
        <v>235</v>
      </c>
      <c r="TEO456" s="83" t="s">
        <v>235</v>
      </c>
      <c r="TEP456" s="83" t="s">
        <v>235</v>
      </c>
      <c r="TEQ456" s="83" t="s">
        <v>235</v>
      </c>
      <c r="TER456" s="83" t="s">
        <v>235</v>
      </c>
      <c r="TES456" s="83" t="s">
        <v>235</v>
      </c>
      <c r="TET456" s="83" t="s">
        <v>235</v>
      </c>
      <c r="TEU456" s="83" t="s">
        <v>235</v>
      </c>
      <c r="TEV456" s="83" t="s">
        <v>235</v>
      </c>
      <c r="TEW456" s="83" t="s">
        <v>235</v>
      </c>
      <c r="TEX456" s="83" t="s">
        <v>235</v>
      </c>
      <c r="TEY456" s="83" t="s">
        <v>235</v>
      </c>
      <c r="TEZ456" s="83" t="s">
        <v>235</v>
      </c>
      <c r="TFA456" s="83" t="s">
        <v>235</v>
      </c>
      <c r="TFB456" s="83" t="s">
        <v>235</v>
      </c>
      <c r="TFC456" s="83" t="s">
        <v>235</v>
      </c>
      <c r="TFD456" s="83" t="s">
        <v>235</v>
      </c>
      <c r="TFE456" s="83" t="s">
        <v>235</v>
      </c>
      <c r="TFF456" s="83" t="s">
        <v>235</v>
      </c>
      <c r="TFG456" s="83" t="s">
        <v>235</v>
      </c>
      <c r="TFH456" s="83" t="s">
        <v>235</v>
      </c>
      <c r="TFI456" s="83" t="s">
        <v>235</v>
      </c>
      <c r="TFJ456" s="83" t="s">
        <v>235</v>
      </c>
      <c r="TFK456" s="83" t="s">
        <v>235</v>
      </c>
      <c r="TFL456" s="83" t="s">
        <v>235</v>
      </c>
      <c r="TFM456" s="83" t="s">
        <v>235</v>
      </c>
      <c r="TFN456" s="83" t="s">
        <v>235</v>
      </c>
      <c r="TFO456" s="83" t="s">
        <v>235</v>
      </c>
      <c r="TFP456" s="83" t="s">
        <v>235</v>
      </c>
      <c r="TFQ456" s="83" t="s">
        <v>235</v>
      </c>
      <c r="TFR456" s="83" t="s">
        <v>235</v>
      </c>
      <c r="TFS456" s="83" t="s">
        <v>235</v>
      </c>
      <c r="TFT456" s="83" t="s">
        <v>235</v>
      </c>
      <c r="TFU456" s="83" t="s">
        <v>235</v>
      </c>
      <c r="TFV456" s="83" t="s">
        <v>235</v>
      </c>
      <c r="TFW456" s="83" t="s">
        <v>235</v>
      </c>
      <c r="TFX456" s="83" t="s">
        <v>235</v>
      </c>
      <c r="TFY456" s="83" t="s">
        <v>235</v>
      </c>
      <c r="TFZ456" s="83" t="s">
        <v>235</v>
      </c>
      <c r="TGA456" s="83" t="s">
        <v>235</v>
      </c>
      <c r="TGB456" s="83" t="s">
        <v>235</v>
      </c>
      <c r="TGC456" s="83" t="s">
        <v>235</v>
      </c>
      <c r="TGD456" s="83" t="s">
        <v>235</v>
      </c>
      <c r="TGE456" s="83" t="s">
        <v>235</v>
      </c>
      <c r="TGF456" s="83" t="s">
        <v>235</v>
      </c>
      <c r="TGG456" s="83" t="s">
        <v>235</v>
      </c>
      <c r="TGH456" s="83" t="s">
        <v>235</v>
      </c>
      <c r="TGI456" s="83" t="s">
        <v>235</v>
      </c>
      <c r="TGJ456" s="83" t="s">
        <v>235</v>
      </c>
      <c r="TGK456" s="83" t="s">
        <v>235</v>
      </c>
      <c r="TGL456" s="83" t="s">
        <v>235</v>
      </c>
      <c r="TGM456" s="83" t="s">
        <v>235</v>
      </c>
      <c r="TGN456" s="83" t="s">
        <v>235</v>
      </c>
      <c r="TGO456" s="83" t="s">
        <v>235</v>
      </c>
      <c r="TGP456" s="83" t="s">
        <v>235</v>
      </c>
      <c r="TGQ456" s="83" t="s">
        <v>235</v>
      </c>
      <c r="TGR456" s="83" t="s">
        <v>235</v>
      </c>
      <c r="TGS456" s="83" t="s">
        <v>235</v>
      </c>
      <c r="TGT456" s="83" t="s">
        <v>235</v>
      </c>
      <c r="TGU456" s="83" t="s">
        <v>235</v>
      </c>
      <c r="TGV456" s="83" t="s">
        <v>235</v>
      </c>
      <c r="TGW456" s="83" t="s">
        <v>235</v>
      </c>
      <c r="TGX456" s="83" t="s">
        <v>235</v>
      </c>
      <c r="TGY456" s="83" t="s">
        <v>235</v>
      </c>
      <c r="TGZ456" s="83" t="s">
        <v>235</v>
      </c>
      <c r="THA456" s="83" t="s">
        <v>235</v>
      </c>
      <c r="THB456" s="83" t="s">
        <v>235</v>
      </c>
      <c r="THC456" s="83" t="s">
        <v>235</v>
      </c>
      <c r="THD456" s="83" t="s">
        <v>235</v>
      </c>
      <c r="THE456" s="83" t="s">
        <v>235</v>
      </c>
      <c r="THF456" s="83" t="s">
        <v>235</v>
      </c>
      <c r="THG456" s="83" t="s">
        <v>235</v>
      </c>
      <c r="THH456" s="83" t="s">
        <v>235</v>
      </c>
      <c r="THI456" s="83" t="s">
        <v>235</v>
      </c>
      <c r="THJ456" s="83" t="s">
        <v>235</v>
      </c>
      <c r="THK456" s="83" t="s">
        <v>235</v>
      </c>
      <c r="THL456" s="83" t="s">
        <v>235</v>
      </c>
      <c r="THM456" s="83" t="s">
        <v>235</v>
      </c>
      <c r="THN456" s="83" t="s">
        <v>235</v>
      </c>
      <c r="THO456" s="83" t="s">
        <v>235</v>
      </c>
      <c r="THP456" s="83" t="s">
        <v>235</v>
      </c>
      <c r="THQ456" s="83" t="s">
        <v>235</v>
      </c>
      <c r="THR456" s="83" t="s">
        <v>235</v>
      </c>
      <c r="THS456" s="83" t="s">
        <v>235</v>
      </c>
      <c r="THT456" s="83" t="s">
        <v>235</v>
      </c>
      <c r="THU456" s="83" t="s">
        <v>235</v>
      </c>
      <c r="THV456" s="83" t="s">
        <v>235</v>
      </c>
      <c r="THW456" s="83" t="s">
        <v>235</v>
      </c>
      <c r="THX456" s="83" t="s">
        <v>235</v>
      </c>
      <c r="THY456" s="83" t="s">
        <v>235</v>
      </c>
      <c r="THZ456" s="83" t="s">
        <v>235</v>
      </c>
      <c r="TIA456" s="83" t="s">
        <v>235</v>
      </c>
      <c r="TIB456" s="83" t="s">
        <v>235</v>
      </c>
      <c r="TIC456" s="83" t="s">
        <v>235</v>
      </c>
      <c r="TID456" s="83" t="s">
        <v>235</v>
      </c>
      <c r="TIE456" s="83" t="s">
        <v>235</v>
      </c>
      <c r="TIF456" s="83" t="s">
        <v>235</v>
      </c>
      <c r="TIG456" s="83" t="s">
        <v>235</v>
      </c>
      <c r="TIH456" s="83" t="s">
        <v>235</v>
      </c>
      <c r="TII456" s="83" t="s">
        <v>235</v>
      </c>
      <c r="TIJ456" s="83" t="s">
        <v>235</v>
      </c>
      <c r="TIK456" s="83" t="s">
        <v>235</v>
      </c>
      <c r="TIL456" s="83" t="s">
        <v>235</v>
      </c>
      <c r="TIM456" s="83" t="s">
        <v>235</v>
      </c>
      <c r="TIN456" s="83" t="s">
        <v>235</v>
      </c>
      <c r="TIO456" s="83" t="s">
        <v>235</v>
      </c>
      <c r="TIP456" s="83" t="s">
        <v>235</v>
      </c>
      <c r="TIQ456" s="83" t="s">
        <v>235</v>
      </c>
      <c r="TIR456" s="83" t="s">
        <v>235</v>
      </c>
      <c r="TIS456" s="83" t="s">
        <v>235</v>
      </c>
      <c r="TIT456" s="83" t="s">
        <v>235</v>
      </c>
      <c r="TIU456" s="83" t="s">
        <v>235</v>
      </c>
      <c r="TIV456" s="83" t="s">
        <v>235</v>
      </c>
      <c r="TIW456" s="83" t="s">
        <v>235</v>
      </c>
      <c r="TIX456" s="83" t="s">
        <v>235</v>
      </c>
      <c r="TIY456" s="83" t="s">
        <v>235</v>
      </c>
      <c r="TIZ456" s="83" t="s">
        <v>235</v>
      </c>
      <c r="TJA456" s="83" t="s">
        <v>235</v>
      </c>
      <c r="TJB456" s="83" t="s">
        <v>235</v>
      </c>
      <c r="TJC456" s="83" t="s">
        <v>235</v>
      </c>
      <c r="TJD456" s="83" t="s">
        <v>235</v>
      </c>
      <c r="TJE456" s="83" t="s">
        <v>235</v>
      </c>
      <c r="TJF456" s="83" t="s">
        <v>235</v>
      </c>
      <c r="TJG456" s="83" t="s">
        <v>235</v>
      </c>
      <c r="TJH456" s="83" t="s">
        <v>235</v>
      </c>
      <c r="TJI456" s="83" t="s">
        <v>235</v>
      </c>
      <c r="TJJ456" s="83" t="s">
        <v>235</v>
      </c>
      <c r="TJK456" s="83" t="s">
        <v>235</v>
      </c>
      <c r="TJL456" s="83" t="s">
        <v>235</v>
      </c>
      <c r="TJM456" s="83" t="s">
        <v>235</v>
      </c>
      <c r="TJN456" s="83" t="s">
        <v>235</v>
      </c>
      <c r="TJO456" s="83" t="s">
        <v>235</v>
      </c>
      <c r="TJP456" s="83" t="s">
        <v>235</v>
      </c>
      <c r="TJQ456" s="83" t="s">
        <v>235</v>
      </c>
      <c r="TJR456" s="83" t="s">
        <v>235</v>
      </c>
      <c r="TJS456" s="83" t="s">
        <v>235</v>
      </c>
      <c r="TJT456" s="83" t="s">
        <v>235</v>
      </c>
      <c r="TJU456" s="83" t="s">
        <v>235</v>
      </c>
      <c r="TJV456" s="83" t="s">
        <v>235</v>
      </c>
      <c r="TJW456" s="83" t="s">
        <v>235</v>
      </c>
      <c r="TJX456" s="83" t="s">
        <v>235</v>
      </c>
      <c r="TJY456" s="83" t="s">
        <v>235</v>
      </c>
      <c r="TJZ456" s="83" t="s">
        <v>235</v>
      </c>
      <c r="TKA456" s="83" t="s">
        <v>235</v>
      </c>
      <c r="TKB456" s="83" t="s">
        <v>235</v>
      </c>
      <c r="TKC456" s="83" t="s">
        <v>235</v>
      </c>
      <c r="TKD456" s="83" t="s">
        <v>235</v>
      </c>
      <c r="TKE456" s="83" t="s">
        <v>235</v>
      </c>
      <c r="TKF456" s="83" t="s">
        <v>235</v>
      </c>
      <c r="TKG456" s="83" t="s">
        <v>235</v>
      </c>
      <c r="TKH456" s="83" t="s">
        <v>235</v>
      </c>
      <c r="TKI456" s="83" t="s">
        <v>235</v>
      </c>
      <c r="TKJ456" s="83" t="s">
        <v>235</v>
      </c>
      <c r="TKK456" s="83" t="s">
        <v>235</v>
      </c>
      <c r="TKL456" s="83" t="s">
        <v>235</v>
      </c>
      <c r="TKM456" s="83" t="s">
        <v>235</v>
      </c>
      <c r="TKN456" s="83" t="s">
        <v>235</v>
      </c>
      <c r="TKO456" s="83" t="s">
        <v>235</v>
      </c>
      <c r="TKP456" s="83" t="s">
        <v>235</v>
      </c>
      <c r="TKQ456" s="83" t="s">
        <v>235</v>
      </c>
      <c r="TKR456" s="83" t="s">
        <v>235</v>
      </c>
      <c r="TKS456" s="83" t="s">
        <v>235</v>
      </c>
      <c r="TKT456" s="83" t="s">
        <v>235</v>
      </c>
      <c r="TKU456" s="83" t="s">
        <v>235</v>
      </c>
      <c r="TKV456" s="83" t="s">
        <v>235</v>
      </c>
      <c r="TKW456" s="83" t="s">
        <v>235</v>
      </c>
      <c r="TKX456" s="83" t="s">
        <v>235</v>
      </c>
      <c r="TKY456" s="83" t="s">
        <v>235</v>
      </c>
      <c r="TKZ456" s="83" t="s">
        <v>235</v>
      </c>
      <c r="TLA456" s="83" t="s">
        <v>235</v>
      </c>
      <c r="TLB456" s="83" t="s">
        <v>235</v>
      </c>
      <c r="TLC456" s="83" t="s">
        <v>235</v>
      </c>
      <c r="TLD456" s="83" t="s">
        <v>235</v>
      </c>
      <c r="TLE456" s="83" t="s">
        <v>235</v>
      </c>
      <c r="TLF456" s="83" t="s">
        <v>235</v>
      </c>
      <c r="TLG456" s="83" t="s">
        <v>235</v>
      </c>
      <c r="TLH456" s="83" t="s">
        <v>235</v>
      </c>
      <c r="TLI456" s="83" t="s">
        <v>235</v>
      </c>
      <c r="TLJ456" s="83" t="s">
        <v>235</v>
      </c>
      <c r="TLK456" s="83" t="s">
        <v>235</v>
      </c>
      <c r="TLL456" s="83" t="s">
        <v>235</v>
      </c>
      <c r="TLM456" s="83" t="s">
        <v>235</v>
      </c>
      <c r="TLN456" s="83" t="s">
        <v>235</v>
      </c>
      <c r="TLO456" s="83" t="s">
        <v>235</v>
      </c>
      <c r="TLP456" s="83" t="s">
        <v>235</v>
      </c>
      <c r="TLQ456" s="83" t="s">
        <v>235</v>
      </c>
      <c r="TLR456" s="83" t="s">
        <v>235</v>
      </c>
      <c r="TLS456" s="83" t="s">
        <v>235</v>
      </c>
      <c r="TLT456" s="83" t="s">
        <v>235</v>
      </c>
      <c r="TLU456" s="83" t="s">
        <v>235</v>
      </c>
      <c r="TLV456" s="83" t="s">
        <v>235</v>
      </c>
      <c r="TLW456" s="83" t="s">
        <v>235</v>
      </c>
      <c r="TLX456" s="83" t="s">
        <v>235</v>
      </c>
      <c r="TLY456" s="83" t="s">
        <v>235</v>
      </c>
      <c r="TLZ456" s="83" t="s">
        <v>235</v>
      </c>
      <c r="TMA456" s="83" t="s">
        <v>235</v>
      </c>
      <c r="TMB456" s="83" t="s">
        <v>235</v>
      </c>
      <c r="TMC456" s="83" t="s">
        <v>235</v>
      </c>
      <c r="TMD456" s="83" t="s">
        <v>235</v>
      </c>
      <c r="TME456" s="83" t="s">
        <v>235</v>
      </c>
      <c r="TMF456" s="83" t="s">
        <v>235</v>
      </c>
      <c r="TMG456" s="83" t="s">
        <v>235</v>
      </c>
      <c r="TMH456" s="83" t="s">
        <v>235</v>
      </c>
      <c r="TMI456" s="83" t="s">
        <v>235</v>
      </c>
      <c r="TMJ456" s="83" t="s">
        <v>235</v>
      </c>
      <c r="TMK456" s="83" t="s">
        <v>235</v>
      </c>
      <c r="TML456" s="83" t="s">
        <v>235</v>
      </c>
      <c r="TMM456" s="83" t="s">
        <v>235</v>
      </c>
      <c r="TMN456" s="83" t="s">
        <v>235</v>
      </c>
      <c r="TMO456" s="83" t="s">
        <v>235</v>
      </c>
      <c r="TMP456" s="83" t="s">
        <v>235</v>
      </c>
      <c r="TMQ456" s="83" t="s">
        <v>235</v>
      </c>
      <c r="TMR456" s="83" t="s">
        <v>235</v>
      </c>
      <c r="TMS456" s="83" t="s">
        <v>235</v>
      </c>
      <c r="TMT456" s="83" t="s">
        <v>235</v>
      </c>
      <c r="TMU456" s="83" t="s">
        <v>235</v>
      </c>
      <c r="TMV456" s="83" t="s">
        <v>235</v>
      </c>
      <c r="TMW456" s="83" t="s">
        <v>235</v>
      </c>
      <c r="TMX456" s="83" t="s">
        <v>235</v>
      </c>
      <c r="TMY456" s="83" t="s">
        <v>235</v>
      </c>
      <c r="TMZ456" s="83" t="s">
        <v>235</v>
      </c>
      <c r="TNA456" s="83" t="s">
        <v>235</v>
      </c>
      <c r="TNB456" s="83" t="s">
        <v>235</v>
      </c>
      <c r="TNC456" s="83" t="s">
        <v>235</v>
      </c>
      <c r="TND456" s="83" t="s">
        <v>235</v>
      </c>
      <c r="TNE456" s="83" t="s">
        <v>235</v>
      </c>
      <c r="TNF456" s="83" t="s">
        <v>235</v>
      </c>
      <c r="TNG456" s="83" t="s">
        <v>235</v>
      </c>
      <c r="TNH456" s="83" t="s">
        <v>235</v>
      </c>
      <c r="TNI456" s="83" t="s">
        <v>235</v>
      </c>
      <c r="TNJ456" s="83" t="s">
        <v>235</v>
      </c>
      <c r="TNK456" s="83" t="s">
        <v>235</v>
      </c>
      <c r="TNL456" s="83" t="s">
        <v>235</v>
      </c>
      <c r="TNM456" s="83" t="s">
        <v>235</v>
      </c>
      <c r="TNN456" s="83" t="s">
        <v>235</v>
      </c>
      <c r="TNO456" s="83" t="s">
        <v>235</v>
      </c>
      <c r="TNP456" s="83" t="s">
        <v>235</v>
      </c>
      <c r="TNQ456" s="83" t="s">
        <v>235</v>
      </c>
      <c r="TNR456" s="83" t="s">
        <v>235</v>
      </c>
      <c r="TNS456" s="83" t="s">
        <v>235</v>
      </c>
      <c r="TNT456" s="83" t="s">
        <v>235</v>
      </c>
      <c r="TNU456" s="83" t="s">
        <v>235</v>
      </c>
      <c r="TNV456" s="83" t="s">
        <v>235</v>
      </c>
      <c r="TNW456" s="83" t="s">
        <v>235</v>
      </c>
      <c r="TNX456" s="83" t="s">
        <v>235</v>
      </c>
      <c r="TNY456" s="83" t="s">
        <v>235</v>
      </c>
      <c r="TNZ456" s="83" t="s">
        <v>235</v>
      </c>
      <c r="TOA456" s="83" t="s">
        <v>235</v>
      </c>
      <c r="TOB456" s="83" t="s">
        <v>235</v>
      </c>
      <c r="TOC456" s="83" t="s">
        <v>235</v>
      </c>
      <c r="TOD456" s="83" t="s">
        <v>235</v>
      </c>
      <c r="TOE456" s="83" t="s">
        <v>235</v>
      </c>
      <c r="TOF456" s="83" t="s">
        <v>235</v>
      </c>
      <c r="TOG456" s="83" t="s">
        <v>235</v>
      </c>
      <c r="TOH456" s="83" t="s">
        <v>235</v>
      </c>
      <c r="TOI456" s="83" t="s">
        <v>235</v>
      </c>
      <c r="TOJ456" s="83" t="s">
        <v>235</v>
      </c>
      <c r="TOK456" s="83" t="s">
        <v>235</v>
      </c>
      <c r="TOL456" s="83" t="s">
        <v>235</v>
      </c>
      <c r="TOM456" s="83" t="s">
        <v>235</v>
      </c>
      <c r="TON456" s="83" t="s">
        <v>235</v>
      </c>
      <c r="TOO456" s="83" t="s">
        <v>235</v>
      </c>
      <c r="TOP456" s="83" t="s">
        <v>235</v>
      </c>
      <c r="TOQ456" s="83" t="s">
        <v>235</v>
      </c>
      <c r="TOR456" s="83" t="s">
        <v>235</v>
      </c>
      <c r="TOS456" s="83" t="s">
        <v>235</v>
      </c>
      <c r="TOT456" s="83" t="s">
        <v>235</v>
      </c>
      <c r="TOU456" s="83" t="s">
        <v>235</v>
      </c>
      <c r="TOV456" s="83" t="s">
        <v>235</v>
      </c>
      <c r="TOW456" s="83" t="s">
        <v>235</v>
      </c>
      <c r="TOX456" s="83" t="s">
        <v>235</v>
      </c>
      <c r="TOY456" s="83" t="s">
        <v>235</v>
      </c>
      <c r="TOZ456" s="83" t="s">
        <v>235</v>
      </c>
      <c r="TPA456" s="83" t="s">
        <v>235</v>
      </c>
      <c r="TPB456" s="83" t="s">
        <v>235</v>
      </c>
      <c r="TPC456" s="83" t="s">
        <v>235</v>
      </c>
      <c r="TPD456" s="83" t="s">
        <v>235</v>
      </c>
      <c r="TPE456" s="83" t="s">
        <v>235</v>
      </c>
      <c r="TPF456" s="83" t="s">
        <v>235</v>
      </c>
      <c r="TPG456" s="83" t="s">
        <v>235</v>
      </c>
      <c r="TPH456" s="83" t="s">
        <v>235</v>
      </c>
      <c r="TPI456" s="83" t="s">
        <v>235</v>
      </c>
      <c r="TPJ456" s="83" t="s">
        <v>235</v>
      </c>
      <c r="TPK456" s="83" t="s">
        <v>235</v>
      </c>
      <c r="TPL456" s="83" t="s">
        <v>235</v>
      </c>
      <c r="TPM456" s="83" t="s">
        <v>235</v>
      </c>
      <c r="TPN456" s="83" t="s">
        <v>235</v>
      </c>
      <c r="TPO456" s="83" t="s">
        <v>235</v>
      </c>
      <c r="TPP456" s="83" t="s">
        <v>235</v>
      </c>
      <c r="TPQ456" s="83" t="s">
        <v>235</v>
      </c>
      <c r="TPR456" s="83" t="s">
        <v>235</v>
      </c>
      <c r="TPS456" s="83" t="s">
        <v>235</v>
      </c>
      <c r="TPT456" s="83" t="s">
        <v>235</v>
      </c>
      <c r="TPU456" s="83" t="s">
        <v>235</v>
      </c>
      <c r="TPV456" s="83" t="s">
        <v>235</v>
      </c>
      <c r="TPW456" s="83" t="s">
        <v>235</v>
      </c>
      <c r="TPX456" s="83" t="s">
        <v>235</v>
      </c>
      <c r="TPY456" s="83" t="s">
        <v>235</v>
      </c>
      <c r="TPZ456" s="83" t="s">
        <v>235</v>
      </c>
      <c r="TQA456" s="83" t="s">
        <v>235</v>
      </c>
      <c r="TQB456" s="83" t="s">
        <v>235</v>
      </c>
      <c r="TQC456" s="83" t="s">
        <v>235</v>
      </c>
      <c r="TQD456" s="83" t="s">
        <v>235</v>
      </c>
      <c r="TQE456" s="83" t="s">
        <v>235</v>
      </c>
      <c r="TQF456" s="83" t="s">
        <v>235</v>
      </c>
      <c r="TQG456" s="83" t="s">
        <v>235</v>
      </c>
      <c r="TQH456" s="83" t="s">
        <v>235</v>
      </c>
      <c r="TQI456" s="83" t="s">
        <v>235</v>
      </c>
      <c r="TQJ456" s="83" t="s">
        <v>235</v>
      </c>
      <c r="TQK456" s="83" t="s">
        <v>235</v>
      </c>
      <c r="TQL456" s="83" t="s">
        <v>235</v>
      </c>
      <c r="TQM456" s="83" t="s">
        <v>235</v>
      </c>
      <c r="TQN456" s="83" t="s">
        <v>235</v>
      </c>
      <c r="TQO456" s="83" t="s">
        <v>235</v>
      </c>
      <c r="TQP456" s="83" t="s">
        <v>235</v>
      </c>
      <c r="TQQ456" s="83" t="s">
        <v>235</v>
      </c>
      <c r="TQR456" s="83" t="s">
        <v>235</v>
      </c>
      <c r="TQS456" s="83" t="s">
        <v>235</v>
      </c>
      <c r="TQT456" s="83" t="s">
        <v>235</v>
      </c>
      <c r="TQU456" s="83" t="s">
        <v>235</v>
      </c>
      <c r="TQV456" s="83" t="s">
        <v>235</v>
      </c>
      <c r="TQW456" s="83" t="s">
        <v>235</v>
      </c>
      <c r="TQX456" s="83" t="s">
        <v>235</v>
      </c>
      <c r="TQY456" s="83" t="s">
        <v>235</v>
      </c>
      <c r="TQZ456" s="83" t="s">
        <v>235</v>
      </c>
      <c r="TRA456" s="83" t="s">
        <v>235</v>
      </c>
      <c r="TRB456" s="83" t="s">
        <v>235</v>
      </c>
      <c r="TRC456" s="83" t="s">
        <v>235</v>
      </c>
      <c r="TRD456" s="83" t="s">
        <v>235</v>
      </c>
      <c r="TRE456" s="83" t="s">
        <v>235</v>
      </c>
      <c r="TRF456" s="83" t="s">
        <v>235</v>
      </c>
      <c r="TRG456" s="83" t="s">
        <v>235</v>
      </c>
      <c r="TRH456" s="83" t="s">
        <v>235</v>
      </c>
      <c r="TRI456" s="83" t="s">
        <v>235</v>
      </c>
      <c r="TRJ456" s="83" t="s">
        <v>235</v>
      </c>
      <c r="TRK456" s="83" t="s">
        <v>235</v>
      </c>
      <c r="TRL456" s="83" t="s">
        <v>235</v>
      </c>
      <c r="TRM456" s="83" t="s">
        <v>235</v>
      </c>
      <c r="TRN456" s="83" t="s">
        <v>235</v>
      </c>
      <c r="TRO456" s="83" t="s">
        <v>235</v>
      </c>
      <c r="TRP456" s="83" t="s">
        <v>235</v>
      </c>
      <c r="TRQ456" s="83" t="s">
        <v>235</v>
      </c>
      <c r="TRR456" s="83" t="s">
        <v>235</v>
      </c>
      <c r="TRS456" s="83" t="s">
        <v>235</v>
      </c>
      <c r="TRT456" s="83" t="s">
        <v>235</v>
      </c>
      <c r="TRU456" s="83" t="s">
        <v>235</v>
      </c>
      <c r="TRV456" s="83" t="s">
        <v>235</v>
      </c>
      <c r="TRW456" s="83" t="s">
        <v>235</v>
      </c>
      <c r="TRX456" s="83" t="s">
        <v>235</v>
      </c>
      <c r="TRY456" s="83" t="s">
        <v>235</v>
      </c>
      <c r="TRZ456" s="83" t="s">
        <v>235</v>
      </c>
      <c r="TSA456" s="83" t="s">
        <v>235</v>
      </c>
      <c r="TSB456" s="83" t="s">
        <v>235</v>
      </c>
      <c r="TSC456" s="83" t="s">
        <v>235</v>
      </c>
      <c r="TSD456" s="83" t="s">
        <v>235</v>
      </c>
      <c r="TSE456" s="83" t="s">
        <v>235</v>
      </c>
      <c r="TSF456" s="83" t="s">
        <v>235</v>
      </c>
      <c r="TSG456" s="83" t="s">
        <v>235</v>
      </c>
      <c r="TSH456" s="83" t="s">
        <v>235</v>
      </c>
      <c r="TSI456" s="83" t="s">
        <v>235</v>
      </c>
      <c r="TSJ456" s="83" t="s">
        <v>235</v>
      </c>
      <c r="TSK456" s="83" t="s">
        <v>235</v>
      </c>
      <c r="TSL456" s="83" t="s">
        <v>235</v>
      </c>
      <c r="TSM456" s="83" t="s">
        <v>235</v>
      </c>
      <c r="TSN456" s="83" t="s">
        <v>235</v>
      </c>
      <c r="TSO456" s="83" t="s">
        <v>235</v>
      </c>
      <c r="TSP456" s="83" t="s">
        <v>235</v>
      </c>
      <c r="TSQ456" s="83" t="s">
        <v>235</v>
      </c>
      <c r="TSR456" s="83" t="s">
        <v>235</v>
      </c>
      <c r="TSS456" s="83" t="s">
        <v>235</v>
      </c>
      <c r="TST456" s="83" t="s">
        <v>235</v>
      </c>
      <c r="TSU456" s="83" t="s">
        <v>235</v>
      </c>
      <c r="TSV456" s="83" t="s">
        <v>235</v>
      </c>
      <c r="TSW456" s="83" t="s">
        <v>235</v>
      </c>
      <c r="TSX456" s="83" t="s">
        <v>235</v>
      </c>
      <c r="TSY456" s="83" t="s">
        <v>235</v>
      </c>
      <c r="TSZ456" s="83" t="s">
        <v>235</v>
      </c>
      <c r="TTA456" s="83" t="s">
        <v>235</v>
      </c>
      <c r="TTB456" s="83" t="s">
        <v>235</v>
      </c>
      <c r="TTC456" s="83" t="s">
        <v>235</v>
      </c>
      <c r="TTD456" s="83" t="s">
        <v>235</v>
      </c>
      <c r="TTE456" s="83" t="s">
        <v>235</v>
      </c>
      <c r="TTF456" s="83" t="s">
        <v>235</v>
      </c>
      <c r="TTG456" s="83" t="s">
        <v>235</v>
      </c>
      <c r="TTH456" s="83" t="s">
        <v>235</v>
      </c>
      <c r="TTI456" s="83" t="s">
        <v>235</v>
      </c>
      <c r="TTJ456" s="83" t="s">
        <v>235</v>
      </c>
      <c r="TTK456" s="83" t="s">
        <v>235</v>
      </c>
      <c r="TTL456" s="83" t="s">
        <v>235</v>
      </c>
      <c r="TTM456" s="83" t="s">
        <v>235</v>
      </c>
      <c r="TTN456" s="83" t="s">
        <v>235</v>
      </c>
      <c r="TTO456" s="83" t="s">
        <v>235</v>
      </c>
      <c r="TTP456" s="83" t="s">
        <v>235</v>
      </c>
      <c r="TTQ456" s="83" t="s">
        <v>235</v>
      </c>
      <c r="TTR456" s="83" t="s">
        <v>235</v>
      </c>
      <c r="TTS456" s="83" t="s">
        <v>235</v>
      </c>
      <c r="TTT456" s="83" t="s">
        <v>235</v>
      </c>
      <c r="TTU456" s="83" t="s">
        <v>235</v>
      </c>
      <c r="TTV456" s="83" t="s">
        <v>235</v>
      </c>
      <c r="TTW456" s="83" t="s">
        <v>235</v>
      </c>
      <c r="TTX456" s="83" t="s">
        <v>235</v>
      </c>
      <c r="TTY456" s="83" t="s">
        <v>235</v>
      </c>
      <c r="TTZ456" s="83" t="s">
        <v>235</v>
      </c>
      <c r="TUA456" s="83" t="s">
        <v>235</v>
      </c>
      <c r="TUB456" s="83" t="s">
        <v>235</v>
      </c>
      <c r="TUC456" s="83" t="s">
        <v>235</v>
      </c>
      <c r="TUD456" s="83" t="s">
        <v>235</v>
      </c>
      <c r="TUE456" s="83" t="s">
        <v>235</v>
      </c>
      <c r="TUF456" s="83" t="s">
        <v>235</v>
      </c>
      <c r="TUG456" s="83" t="s">
        <v>235</v>
      </c>
      <c r="TUH456" s="83" t="s">
        <v>235</v>
      </c>
      <c r="TUI456" s="83" t="s">
        <v>235</v>
      </c>
      <c r="TUJ456" s="83" t="s">
        <v>235</v>
      </c>
      <c r="TUK456" s="83" t="s">
        <v>235</v>
      </c>
      <c r="TUL456" s="83" t="s">
        <v>235</v>
      </c>
      <c r="TUM456" s="83" t="s">
        <v>235</v>
      </c>
      <c r="TUN456" s="83" t="s">
        <v>235</v>
      </c>
      <c r="TUO456" s="83" t="s">
        <v>235</v>
      </c>
      <c r="TUP456" s="83" t="s">
        <v>235</v>
      </c>
      <c r="TUQ456" s="83" t="s">
        <v>235</v>
      </c>
      <c r="TUR456" s="83" t="s">
        <v>235</v>
      </c>
      <c r="TUS456" s="83" t="s">
        <v>235</v>
      </c>
      <c r="TUT456" s="83" t="s">
        <v>235</v>
      </c>
      <c r="TUU456" s="83" t="s">
        <v>235</v>
      </c>
      <c r="TUV456" s="83" t="s">
        <v>235</v>
      </c>
      <c r="TUW456" s="83" t="s">
        <v>235</v>
      </c>
      <c r="TUX456" s="83" t="s">
        <v>235</v>
      </c>
      <c r="TUY456" s="83" t="s">
        <v>235</v>
      </c>
      <c r="TUZ456" s="83" t="s">
        <v>235</v>
      </c>
      <c r="TVA456" s="83" t="s">
        <v>235</v>
      </c>
      <c r="TVB456" s="83" t="s">
        <v>235</v>
      </c>
      <c r="TVC456" s="83" t="s">
        <v>235</v>
      </c>
      <c r="TVD456" s="83" t="s">
        <v>235</v>
      </c>
      <c r="TVE456" s="83" t="s">
        <v>235</v>
      </c>
      <c r="TVF456" s="83" t="s">
        <v>235</v>
      </c>
      <c r="TVG456" s="83" t="s">
        <v>235</v>
      </c>
      <c r="TVH456" s="83" t="s">
        <v>235</v>
      </c>
      <c r="TVI456" s="83" t="s">
        <v>235</v>
      </c>
      <c r="TVJ456" s="83" t="s">
        <v>235</v>
      </c>
      <c r="TVK456" s="83" t="s">
        <v>235</v>
      </c>
      <c r="TVL456" s="83" t="s">
        <v>235</v>
      </c>
      <c r="TVM456" s="83" t="s">
        <v>235</v>
      </c>
      <c r="TVN456" s="83" t="s">
        <v>235</v>
      </c>
      <c r="TVO456" s="83" t="s">
        <v>235</v>
      </c>
      <c r="TVP456" s="83" t="s">
        <v>235</v>
      </c>
      <c r="TVQ456" s="83" t="s">
        <v>235</v>
      </c>
      <c r="TVR456" s="83" t="s">
        <v>235</v>
      </c>
      <c r="TVS456" s="83" t="s">
        <v>235</v>
      </c>
      <c r="TVT456" s="83" t="s">
        <v>235</v>
      </c>
      <c r="TVU456" s="83" t="s">
        <v>235</v>
      </c>
      <c r="TVV456" s="83" t="s">
        <v>235</v>
      </c>
      <c r="TVW456" s="83" t="s">
        <v>235</v>
      </c>
      <c r="TVX456" s="83" t="s">
        <v>235</v>
      </c>
      <c r="TVY456" s="83" t="s">
        <v>235</v>
      </c>
      <c r="TVZ456" s="83" t="s">
        <v>235</v>
      </c>
      <c r="TWA456" s="83" t="s">
        <v>235</v>
      </c>
      <c r="TWB456" s="83" t="s">
        <v>235</v>
      </c>
      <c r="TWC456" s="83" t="s">
        <v>235</v>
      </c>
      <c r="TWD456" s="83" t="s">
        <v>235</v>
      </c>
      <c r="TWE456" s="83" t="s">
        <v>235</v>
      </c>
      <c r="TWF456" s="83" t="s">
        <v>235</v>
      </c>
      <c r="TWG456" s="83" t="s">
        <v>235</v>
      </c>
      <c r="TWH456" s="83" t="s">
        <v>235</v>
      </c>
      <c r="TWI456" s="83" t="s">
        <v>235</v>
      </c>
      <c r="TWJ456" s="83" t="s">
        <v>235</v>
      </c>
      <c r="TWK456" s="83" t="s">
        <v>235</v>
      </c>
      <c r="TWL456" s="83" t="s">
        <v>235</v>
      </c>
      <c r="TWM456" s="83" t="s">
        <v>235</v>
      </c>
      <c r="TWN456" s="83" t="s">
        <v>235</v>
      </c>
      <c r="TWO456" s="83" t="s">
        <v>235</v>
      </c>
      <c r="TWP456" s="83" t="s">
        <v>235</v>
      </c>
      <c r="TWQ456" s="83" t="s">
        <v>235</v>
      </c>
      <c r="TWR456" s="83" t="s">
        <v>235</v>
      </c>
      <c r="TWS456" s="83" t="s">
        <v>235</v>
      </c>
      <c r="TWT456" s="83" t="s">
        <v>235</v>
      </c>
      <c r="TWU456" s="83" t="s">
        <v>235</v>
      </c>
      <c r="TWV456" s="83" t="s">
        <v>235</v>
      </c>
      <c r="TWW456" s="83" t="s">
        <v>235</v>
      </c>
      <c r="TWX456" s="83" t="s">
        <v>235</v>
      </c>
      <c r="TWY456" s="83" t="s">
        <v>235</v>
      </c>
      <c r="TWZ456" s="83" t="s">
        <v>235</v>
      </c>
      <c r="TXA456" s="83" t="s">
        <v>235</v>
      </c>
      <c r="TXB456" s="83" t="s">
        <v>235</v>
      </c>
      <c r="TXC456" s="83" t="s">
        <v>235</v>
      </c>
      <c r="TXD456" s="83" t="s">
        <v>235</v>
      </c>
      <c r="TXE456" s="83" t="s">
        <v>235</v>
      </c>
      <c r="TXF456" s="83" t="s">
        <v>235</v>
      </c>
      <c r="TXG456" s="83" t="s">
        <v>235</v>
      </c>
      <c r="TXH456" s="83" t="s">
        <v>235</v>
      </c>
      <c r="TXI456" s="83" t="s">
        <v>235</v>
      </c>
      <c r="TXJ456" s="83" t="s">
        <v>235</v>
      </c>
      <c r="TXK456" s="83" t="s">
        <v>235</v>
      </c>
      <c r="TXL456" s="83" t="s">
        <v>235</v>
      </c>
      <c r="TXM456" s="83" t="s">
        <v>235</v>
      </c>
      <c r="TXN456" s="83" t="s">
        <v>235</v>
      </c>
      <c r="TXO456" s="83" t="s">
        <v>235</v>
      </c>
      <c r="TXP456" s="83" t="s">
        <v>235</v>
      </c>
      <c r="TXQ456" s="83" t="s">
        <v>235</v>
      </c>
      <c r="TXR456" s="83" t="s">
        <v>235</v>
      </c>
      <c r="TXS456" s="83" t="s">
        <v>235</v>
      </c>
      <c r="TXT456" s="83" t="s">
        <v>235</v>
      </c>
      <c r="TXU456" s="83" t="s">
        <v>235</v>
      </c>
      <c r="TXV456" s="83" t="s">
        <v>235</v>
      </c>
      <c r="TXW456" s="83" t="s">
        <v>235</v>
      </c>
      <c r="TXX456" s="83" t="s">
        <v>235</v>
      </c>
      <c r="TXY456" s="83" t="s">
        <v>235</v>
      </c>
      <c r="TXZ456" s="83" t="s">
        <v>235</v>
      </c>
      <c r="TYA456" s="83" t="s">
        <v>235</v>
      </c>
      <c r="TYB456" s="83" t="s">
        <v>235</v>
      </c>
      <c r="TYC456" s="83" t="s">
        <v>235</v>
      </c>
      <c r="TYD456" s="83" t="s">
        <v>235</v>
      </c>
      <c r="TYE456" s="83" t="s">
        <v>235</v>
      </c>
      <c r="TYF456" s="83" t="s">
        <v>235</v>
      </c>
      <c r="TYG456" s="83" t="s">
        <v>235</v>
      </c>
      <c r="TYH456" s="83" t="s">
        <v>235</v>
      </c>
      <c r="TYI456" s="83" t="s">
        <v>235</v>
      </c>
      <c r="TYJ456" s="83" t="s">
        <v>235</v>
      </c>
      <c r="TYK456" s="83" t="s">
        <v>235</v>
      </c>
      <c r="TYL456" s="83" t="s">
        <v>235</v>
      </c>
      <c r="TYM456" s="83" t="s">
        <v>235</v>
      </c>
      <c r="TYN456" s="83" t="s">
        <v>235</v>
      </c>
      <c r="TYO456" s="83" t="s">
        <v>235</v>
      </c>
      <c r="TYP456" s="83" t="s">
        <v>235</v>
      </c>
      <c r="TYQ456" s="83" t="s">
        <v>235</v>
      </c>
      <c r="TYR456" s="83" t="s">
        <v>235</v>
      </c>
      <c r="TYS456" s="83" t="s">
        <v>235</v>
      </c>
      <c r="TYT456" s="83" t="s">
        <v>235</v>
      </c>
      <c r="TYU456" s="83" t="s">
        <v>235</v>
      </c>
      <c r="TYV456" s="83" t="s">
        <v>235</v>
      </c>
      <c r="TYW456" s="83" t="s">
        <v>235</v>
      </c>
      <c r="TYX456" s="83" t="s">
        <v>235</v>
      </c>
      <c r="TYY456" s="83" t="s">
        <v>235</v>
      </c>
      <c r="TYZ456" s="83" t="s">
        <v>235</v>
      </c>
      <c r="TZA456" s="83" t="s">
        <v>235</v>
      </c>
      <c r="TZB456" s="83" t="s">
        <v>235</v>
      </c>
      <c r="TZC456" s="83" t="s">
        <v>235</v>
      </c>
      <c r="TZD456" s="83" t="s">
        <v>235</v>
      </c>
      <c r="TZE456" s="83" t="s">
        <v>235</v>
      </c>
      <c r="TZF456" s="83" t="s">
        <v>235</v>
      </c>
      <c r="TZG456" s="83" t="s">
        <v>235</v>
      </c>
      <c r="TZH456" s="83" t="s">
        <v>235</v>
      </c>
      <c r="TZI456" s="83" t="s">
        <v>235</v>
      </c>
      <c r="TZJ456" s="83" t="s">
        <v>235</v>
      </c>
      <c r="TZK456" s="83" t="s">
        <v>235</v>
      </c>
      <c r="TZL456" s="83" t="s">
        <v>235</v>
      </c>
      <c r="TZM456" s="83" t="s">
        <v>235</v>
      </c>
      <c r="TZN456" s="83" t="s">
        <v>235</v>
      </c>
      <c r="TZO456" s="83" t="s">
        <v>235</v>
      </c>
      <c r="TZP456" s="83" t="s">
        <v>235</v>
      </c>
      <c r="TZQ456" s="83" t="s">
        <v>235</v>
      </c>
      <c r="TZR456" s="83" t="s">
        <v>235</v>
      </c>
      <c r="TZS456" s="83" t="s">
        <v>235</v>
      </c>
      <c r="TZT456" s="83" t="s">
        <v>235</v>
      </c>
      <c r="TZU456" s="83" t="s">
        <v>235</v>
      </c>
      <c r="TZV456" s="83" t="s">
        <v>235</v>
      </c>
      <c r="TZW456" s="83" t="s">
        <v>235</v>
      </c>
      <c r="TZX456" s="83" t="s">
        <v>235</v>
      </c>
      <c r="TZY456" s="83" t="s">
        <v>235</v>
      </c>
      <c r="TZZ456" s="83" t="s">
        <v>235</v>
      </c>
      <c r="UAA456" s="83" t="s">
        <v>235</v>
      </c>
      <c r="UAB456" s="83" t="s">
        <v>235</v>
      </c>
      <c r="UAC456" s="83" t="s">
        <v>235</v>
      </c>
      <c r="UAD456" s="83" t="s">
        <v>235</v>
      </c>
      <c r="UAE456" s="83" t="s">
        <v>235</v>
      </c>
      <c r="UAF456" s="83" t="s">
        <v>235</v>
      </c>
      <c r="UAG456" s="83" t="s">
        <v>235</v>
      </c>
      <c r="UAH456" s="83" t="s">
        <v>235</v>
      </c>
      <c r="UAI456" s="83" t="s">
        <v>235</v>
      </c>
      <c r="UAJ456" s="83" t="s">
        <v>235</v>
      </c>
      <c r="UAK456" s="83" t="s">
        <v>235</v>
      </c>
      <c r="UAL456" s="83" t="s">
        <v>235</v>
      </c>
      <c r="UAM456" s="83" t="s">
        <v>235</v>
      </c>
      <c r="UAN456" s="83" t="s">
        <v>235</v>
      </c>
      <c r="UAO456" s="83" t="s">
        <v>235</v>
      </c>
      <c r="UAP456" s="83" t="s">
        <v>235</v>
      </c>
      <c r="UAQ456" s="83" t="s">
        <v>235</v>
      </c>
      <c r="UAR456" s="83" t="s">
        <v>235</v>
      </c>
      <c r="UAS456" s="83" t="s">
        <v>235</v>
      </c>
      <c r="UAT456" s="83" t="s">
        <v>235</v>
      </c>
      <c r="UAU456" s="83" t="s">
        <v>235</v>
      </c>
      <c r="UAV456" s="83" t="s">
        <v>235</v>
      </c>
      <c r="UAW456" s="83" t="s">
        <v>235</v>
      </c>
      <c r="UAX456" s="83" t="s">
        <v>235</v>
      </c>
      <c r="UAY456" s="83" t="s">
        <v>235</v>
      </c>
      <c r="UAZ456" s="83" t="s">
        <v>235</v>
      </c>
      <c r="UBA456" s="83" t="s">
        <v>235</v>
      </c>
      <c r="UBB456" s="83" t="s">
        <v>235</v>
      </c>
      <c r="UBC456" s="83" t="s">
        <v>235</v>
      </c>
      <c r="UBD456" s="83" t="s">
        <v>235</v>
      </c>
      <c r="UBE456" s="83" t="s">
        <v>235</v>
      </c>
      <c r="UBF456" s="83" t="s">
        <v>235</v>
      </c>
      <c r="UBG456" s="83" t="s">
        <v>235</v>
      </c>
      <c r="UBH456" s="83" t="s">
        <v>235</v>
      </c>
      <c r="UBI456" s="83" t="s">
        <v>235</v>
      </c>
      <c r="UBJ456" s="83" t="s">
        <v>235</v>
      </c>
      <c r="UBK456" s="83" t="s">
        <v>235</v>
      </c>
      <c r="UBL456" s="83" t="s">
        <v>235</v>
      </c>
      <c r="UBM456" s="83" t="s">
        <v>235</v>
      </c>
      <c r="UBN456" s="83" t="s">
        <v>235</v>
      </c>
      <c r="UBO456" s="83" t="s">
        <v>235</v>
      </c>
      <c r="UBP456" s="83" t="s">
        <v>235</v>
      </c>
      <c r="UBQ456" s="83" t="s">
        <v>235</v>
      </c>
      <c r="UBR456" s="83" t="s">
        <v>235</v>
      </c>
      <c r="UBS456" s="83" t="s">
        <v>235</v>
      </c>
      <c r="UBT456" s="83" t="s">
        <v>235</v>
      </c>
      <c r="UBU456" s="83" t="s">
        <v>235</v>
      </c>
      <c r="UBV456" s="83" t="s">
        <v>235</v>
      </c>
      <c r="UBW456" s="83" t="s">
        <v>235</v>
      </c>
      <c r="UBX456" s="83" t="s">
        <v>235</v>
      </c>
      <c r="UBY456" s="83" t="s">
        <v>235</v>
      </c>
      <c r="UBZ456" s="83" t="s">
        <v>235</v>
      </c>
      <c r="UCA456" s="83" t="s">
        <v>235</v>
      </c>
      <c r="UCB456" s="83" t="s">
        <v>235</v>
      </c>
      <c r="UCC456" s="83" t="s">
        <v>235</v>
      </c>
      <c r="UCD456" s="83" t="s">
        <v>235</v>
      </c>
      <c r="UCE456" s="83" t="s">
        <v>235</v>
      </c>
      <c r="UCF456" s="83" t="s">
        <v>235</v>
      </c>
      <c r="UCG456" s="83" t="s">
        <v>235</v>
      </c>
      <c r="UCH456" s="83" t="s">
        <v>235</v>
      </c>
      <c r="UCI456" s="83" t="s">
        <v>235</v>
      </c>
      <c r="UCJ456" s="83" t="s">
        <v>235</v>
      </c>
      <c r="UCK456" s="83" t="s">
        <v>235</v>
      </c>
      <c r="UCL456" s="83" t="s">
        <v>235</v>
      </c>
      <c r="UCM456" s="83" t="s">
        <v>235</v>
      </c>
      <c r="UCN456" s="83" t="s">
        <v>235</v>
      </c>
      <c r="UCO456" s="83" t="s">
        <v>235</v>
      </c>
      <c r="UCP456" s="83" t="s">
        <v>235</v>
      </c>
      <c r="UCQ456" s="83" t="s">
        <v>235</v>
      </c>
      <c r="UCR456" s="83" t="s">
        <v>235</v>
      </c>
      <c r="UCS456" s="83" t="s">
        <v>235</v>
      </c>
      <c r="UCT456" s="83" t="s">
        <v>235</v>
      </c>
      <c r="UCU456" s="83" t="s">
        <v>235</v>
      </c>
      <c r="UCV456" s="83" t="s">
        <v>235</v>
      </c>
      <c r="UCW456" s="83" t="s">
        <v>235</v>
      </c>
      <c r="UCX456" s="83" t="s">
        <v>235</v>
      </c>
      <c r="UCY456" s="83" t="s">
        <v>235</v>
      </c>
      <c r="UCZ456" s="83" t="s">
        <v>235</v>
      </c>
      <c r="UDA456" s="83" t="s">
        <v>235</v>
      </c>
      <c r="UDB456" s="83" t="s">
        <v>235</v>
      </c>
      <c r="UDC456" s="83" t="s">
        <v>235</v>
      </c>
      <c r="UDD456" s="83" t="s">
        <v>235</v>
      </c>
      <c r="UDE456" s="83" t="s">
        <v>235</v>
      </c>
      <c r="UDF456" s="83" t="s">
        <v>235</v>
      </c>
      <c r="UDG456" s="83" t="s">
        <v>235</v>
      </c>
      <c r="UDH456" s="83" t="s">
        <v>235</v>
      </c>
      <c r="UDI456" s="83" t="s">
        <v>235</v>
      </c>
      <c r="UDJ456" s="83" t="s">
        <v>235</v>
      </c>
      <c r="UDK456" s="83" t="s">
        <v>235</v>
      </c>
      <c r="UDL456" s="83" t="s">
        <v>235</v>
      </c>
      <c r="UDM456" s="83" t="s">
        <v>235</v>
      </c>
      <c r="UDN456" s="83" t="s">
        <v>235</v>
      </c>
      <c r="UDO456" s="83" t="s">
        <v>235</v>
      </c>
      <c r="UDP456" s="83" t="s">
        <v>235</v>
      </c>
      <c r="UDQ456" s="83" t="s">
        <v>235</v>
      </c>
      <c r="UDR456" s="83" t="s">
        <v>235</v>
      </c>
      <c r="UDS456" s="83" t="s">
        <v>235</v>
      </c>
      <c r="UDT456" s="83" t="s">
        <v>235</v>
      </c>
      <c r="UDU456" s="83" t="s">
        <v>235</v>
      </c>
      <c r="UDV456" s="83" t="s">
        <v>235</v>
      </c>
      <c r="UDW456" s="83" t="s">
        <v>235</v>
      </c>
      <c r="UDX456" s="83" t="s">
        <v>235</v>
      </c>
      <c r="UDY456" s="83" t="s">
        <v>235</v>
      </c>
      <c r="UDZ456" s="83" t="s">
        <v>235</v>
      </c>
      <c r="UEA456" s="83" t="s">
        <v>235</v>
      </c>
      <c r="UEB456" s="83" t="s">
        <v>235</v>
      </c>
      <c r="UEC456" s="83" t="s">
        <v>235</v>
      </c>
      <c r="UED456" s="83" t="s">
        <v>235</v>
      </c>
      <c r="UEE456" s="83" t="s">
        <v>235</v>
      </c>
      <c r="UEF456" s="83" t="s">
        <v>235</v>
      </c>
      <c r="UEG456" s="83" t="s">
        <v>235</v>
      </c>
      <c r="UEH456" s="83" t="s">
        <v>235</v>
      </c>
      <c r="UEI456" s="83" t="s">
        <v>235</v>
      </c>
      <c r="UEJ456" s="83" t="s">
        <v>235</v>
      </c>
      <c r="UEK456" s="83" t="s">
        <v>235</v>
      </c>
      <c r="UEL456" s="83" t="s">
        <v>235</v>
      </c>
      <c r="UEM456" s="83" t="s">
        <v>235</v>
      </c>
      <c r="UEN456" s="83" t="s">
        <v>235</v>
      </c>
      <c r="UEO456" s="83" t="s">
        <v>235</v>
      </c>
      <c r="UEP456" s="83" t="s">
        <v>235</v>
      </c>
      <c r="UEQ456" s="83" t="s">
        <v>235</v>
      </c>
      <c r="UER456" s="83" t="s">
        <v>235</v>
      </c>
      <c r="UES456" s="83" t="s">
        <v>235</v>
      </c>
      <c r="UET456" s="83" t="s">
        <v>235</v>
      </c>
      <c r="UEU456" s="83" t="s">
        <v>235</v>
      </c>
      <c r="UEV456" s="83" t="s">
        <v>235</v>
      </c>
      <c r="UEW456" s="83" t="s">
        <v>235</v>
      </c>
      <c r="UEX456" s="83" t="s">
        <v>235</v>
      </c>
      <c r="UEY456" s="83" t="s">
        <v>235</v>
      </c>
      <c r="UEZ456" s="83" t="s">
        <v>235</v>
      </c>
      <c r="UFA456" s="83" t="s">
        <v>235</v>
      </c>
      <c r="UFB456" s="83" t="s">
        <v>235</v>
      </c>
      <c r="UFC456" s="83" t="s">
        <v>235</v>
      </c>
      <c r="UFD456" s="83" t="s">
        <v>235</v>
      </c>
      <c r="UFE456" s="83" t="s">
        <v>235</v>
      </c>
      <c r="UFF456" s="83" t="s">
        <v>235</v>
      </c>
      <c r="UFG456" s="83" t="s">
        <v>235</v>
      </c>
      <c r="UFH456" s="83" t="s">
        <v>235</v>
      </c>
      <c r="UFI456" s="83" t="s">
        <v>235</v>
      </c>
      <c r="UFJ456" s="83" t="s">
        <v>235</v>
      </c>
      <c r="UFK456" s="83" t="s">
        <v>235</v>
      </c>
      <c r="UFL456" s="83" t="s">
        <v>235</v>
      </c>
      <c r="UFM456" s="83" t="s">
        <v>235</v>
      </c>
      <c r="UFN456" s="83" t="s">
        <v>235</v>
      </c>
      <c r="UFO456" s="83" t="s">
        <v>235</v>
      </c>
      <c r="UFP456" s="83" t="s">
        <v>235</v>
      </c>
      <c r="UFQ456" s="83" t="s">
        <v>235</v>
      </c>
      <c r="UFR456" s="83" t="s">
        <v>235</v>
      </c>
      <c r="UFS456" s="83" t="s">
        <v>235</v>
      </c>
      <c r="UFT456" s="83" t="s">
        <v>235</v>
      </c>
      <c r="UFU456" s="83" t="s">
        <v>235</v>
      </c>
      <c r="UFV456" s="83" t="s">
        <v>235</v>
      </c>
      <c r="UFW456" s="83" t="s">
        <v>235</v>
      </c>
      <c r="UFX456" s="83" t="s">
        <v>235</v>
      </c>
      <c r="UFY456" s="83" t="s">
        <v>235</v>
      </c>
      <c r="UFZ456" s="83" t="s">
        <v>235</v>
      </c>
      <c r="UGA456" s="83" t="s">
        <v>235</v>
      </c>
      <c r="UGB456" s="83" t="s">
        <v>235</v>
      </c>
      <c r="UGC456" s="83" t="s">
        <v>235</v>
      </c>
      <c r="UGD456" s="83" t="s">
        <v>235</v>
      </c>
      <c r="UGE456" s="83" t="s">
        <v>235</v>
      </c>
      <c r="UGF456" s="83" t="s">
        <v>235</v>
      </c>
      <c r="UGG456" s="83" t="s">
        <v>235</v>
      </c>
      <c r="UGH456" s="83" t="s">
        <v>235</v>
      </c>
      <c r="UGI456" s="83" t="s">
        <v>235</v>
      </c>
      <c r="UGJ456" s="83" t="s">
        <v>235</v>
      </c>
      <c r="UGK456" s="83" t="s">
        <v>235</v>
      </c>
      <c r="UGL456" s="83" t="s">
        <v>235</v>
      </c>
      <c r="UGM456" s="83" t="s">
        <v>235</v>
      </c>
      <c r="UGN456" s="83" t="s">
        <v>235</v>
      </c>
      <c r="UGO456" s="83" t="s">
        <v>235</v>
      </c>
      <c r="UGP456" s="83" t="s">
        <v>235</v>
      </c>
      <c r="UGQ456" s="83" t="s">
        <v>235</v>
      </c>
      <c r="UGR456" s="83" t="s">
        <v>235</v>
      </c>
      <c r="UGS456" s="83" t="s">
        <v>235</v>
      </c>
      <c r="UGT456" s="83" t="s">
        <v>235</v>
      </c>
      <c r="UGU456" s="83" t="s">
        <v>235</v>
      </c>
      <c r="UGV456" s="83" t="s">
        <v>235</v>
      </c>
      <c r="UGW456" s="83" t="s">
        <v>235</v>
      </c>
      <c r="UGX456" s="83" t="s">
        <v>235</v>
      </c>
      <c r="UGY456" s="83" t="s">
        <v>235</v>
      </c>
      <c r="UGZ456" s="83" t="s">
        <v>235</v>
      </c>
      <c r="UHA456" s="83" t="s">
        <v>235</v>
      </c>
      <c r="UHB456" s="83" t="s">
        <v>235</v>
      </c>
      <c r="UHC456" s="83" t="s">
        <v>235</v>
      </c>
      <c r="UHD456" s="83" t="s">
        <v>235</v>
      </c>
      <c r="UHE456" s="83" t="s">
        <v>235</v>
      </c>
      <c r="UHF456" s="83" t="s">
        <v>235</v>
      </c>
      <c r="UHG456" s="83" t="s">
        <v>235</v>
      </c>
      <c r="UHH456" s="83" t="s">
        <v>235</v>
      </c>
      <c r="UHI456" s="83" t="s">
        <v>235</v>
      </c>
      <c r="UHJ456" s="83" t="s">
        <v>235</v>
      </c>
      <c r="UHK456" s="83" t="s">
        <v>235</v>
      </c>
      <c r="UHL456" s="83" t="s">
        <v>235</v>
      </c>
      <c r="UHM456" s="83" t="s">
        <v>235</v>
      </c>
      <c r="UHN456" s="83" t="s">
        <v>235</v>
      </c>
      <c r="UHO456" s="83" t="s">
        <v>235</v>
      </c>
      <c r="UHP456" s="83" t="s">
        <v>235</v>
      </c>
      <c r="UHQ456" s="83" t="s">
        <v>235</v>
      </c>
      <c r="UHR456" s="83" t="s">
        <v>235</v>
      </c>
      <c r="UHS456" s="83" t="s">
        <v>235</v>
      </c>
      <c r="UHT456" s="83" t="s">
        <v>235</v>
      </c>
      <c r="UHU456" s="83" t="s">
        <v>235</v>
      </c>
      <c r="UHV456" s="83" t="s">
        <v>235</v>
      </c>
      <c r="UHW456" s="83" t="s">
        <v>235</v>
      </c>
      <c r="UHX456" s="83" t="s">
        <v>235</v>
      </c>
      <c r="UHY456" s="83" t="s">
        <v>235</v>
      </c>
      <c r="UHZ456" s="83" t="s">
        <v>235</v>
      </c>
      <c r="UIA456" s="83" t="s">
        <v>235</v>
      </c>
      <c r="UIB456" s="83" t="s">
        <v>235</v>
      </c>
      <c r="UIC456" s="83" t="s">
        <v>235</v>
      </c>
      <c r="UID456" s="83" t="s">
        <v>235</v>
      </c>
      <c r="UIE456" s="83" t="s">
        <v>235</v>
      </c>
      <c r="UIF456" s="83" t="s">
        <v>235</v>
      </c>
      <c r="UIG456" s="83" t="s">
        <v>235</v>
      </c>
      <c r="UIH456" s="83" t="s">
        <v>235</v>
      </c>
      <c r="UII456" s="83" t="s">
        <v>235</v>
      </c>
      <c r="UIJ456" s="83" t="s">
        <v>235</v>
      </c>
      <c r="UIK456" s="83" t="s">
        <v>235</v>
      </c>
      <c r="UIL456" s="83" t="s">
        <v>235</v>
      </c>
      <c r="UIM456" s="83" t="s">
        <v>235</v>
      </c>
      <c r="UIN456" s="83" t="s">
        <v>235</v>
      </c>
      <c r="UIO456" s="83" t="s">
        <v>235</v>
      </c>
      <c r="UIP456" s="83" t="s">
        <v>235</v>
      </c>
      <c r="UIQ456" s="83" t="s">
        <v>235</v>
      </c>
      <c r="UIR456" s="83" t="s">
        <v>235</v>
      </c>
      <c r="UIS456" s="83" t="s">
        <v>235</v>
      </c>
      <c r="UIT456" s="83" t="s">
        <v>235</v>
      </c>
      <c r="UIU456" s="83" t="s">
        <v>235</v>
      </c>
      <c r="UIV456" s="83" t="s">
        <v>235</v>
      </c>
      <c r="UIW456" s="83" t="s">
        <v>235</v>
      </c>
      <c r="UIX456" s="83" t="s">
        <v>235</v>
      </c>
      <c r="UIY456" s="83" t="s">
        <v>235</v>
      </c>
      <c r="UIZ456" s="83" t="s">
        <v>235</v>
      </c>
      <c r="UJA456" s="83" t="s">
        <v>235</v>
      </c>
      <c r="UJB456" s="83" t="s">
        <v>235</v>
      </c>
      <c r="UJC456" s="83" t="s">
        <v>235</v>
      </c>
      <c r="UJD456" s="83" t="s">
        <v>235</v>
      </c>
      <c r="UJE456" s="83" t="s">
        <v>235</v>
      </c>
      <c r="UJF456" s="83" t="s">
        <v>235</v>
      </c>
      <c r="UJG456" s="83" t="s">
        <v>235</v>
      </c>
      <c r="UJH456" s="83" t="s">
        <v>235</v>
      </c>
      <c r="UJI456" s="83" t="s">
        <v>235</v>
      </c>
      <c r="UJJ456" s="83" t="s">
        <v>235</v>
      </c>
      <c r="UJK456" s="83" t="s">
        <v>235</v>
      </c>
      <c r="UJL456" s="83" t="s">
        <v>235</v>
      </c>
      <c r="UJM456" s="83" t="s">
        <v>235</v>
      </c>
      <c r="UJN456" s="83" t="s">
        <v>235</v>
      </c>
      <c r="UJO456" s="83" t="s">
        <v>235</v>
      </c>
      <c r="UJP456" s="83" t="s">
        <v>235</v>
      </c>
      <c r="UJQ456" s="83" t="s">
        <v>235</v>
      </c>
      <c r="UJR456" s="83" t="s">
        <v>235</v>
      </c>
      <c r="UJS456" s="83" t="s">
        <v>235</v>
      </c>
      <c r="UJT456" s="83" t="s">
        <v>235</v>
      </c>
      <c r="UJU456" s="83" t="s">
        <v>235</v>
      </c>
      <c r="UJV456" s="83" t="s">
        <v>235</v>
      </c>
      <c r="UJW456" s="83" t="s">
        <v>235</v>
      </c>
      <c r="UJX456" s="83" t="s">
        <v>235</v>
      </c>
      <c r="UJY456" s="83" t="s">
        <v>235</v>
      </c>
      <c r="UJZ456" s="83" t="s">
        <v>235</v>
      </c>
      <c r="UKA456" s="83" t="s">
        <v>235</v>
      </c>
      <c r="UKB456" s="83" t="s">
        <v>235</v>
      </c>
      <c r="UKC456" s="83" t="s">
        <v>235</v>
      </c>
      <c r="UKD456" s="83" t="s">
        <v>235</v>
      </c>
      <c r="UKE456" s="83" t="s">
        <v>235</v>
      </c>
      <c r="UKF456" s="83" t="s">
        <v>235</v>
      </c>
      <c r="UKG456" s="83" t="s">
        <v>235</v>
      </c>
      <c r="UKH456" s="83" t="s">
        <v>235</v>
      </c>
      <c r="UKI456" s="83" t="s">
        <v>235</v>
      </c>
      <c r="UKJ456" s="83" t="s">
        <v>235</v>
      </c>
      <c r="UKK456" s="83" t="s">
        <v>235</v>
      </c>
      <c r="UKL456" s="83" t="s">
        <v>235</v>
      </c>
      <c r="UKM456" s="83" t="s">
        <v>235</v>
      </c>
      <c r="UKN456" s="83" t="s">
        <v>235</v>
      </c>
      <c r="UKO456" s="83" t="s">
        <v>235</v>
      </c>
      <c r="UKP456" s="83" t="s">
        <v>235</v>
      </c>
      <c r="UKQ456" s="83" t="s">
        <v>235</v>
      </c>
      <c r="UKR456" s="83" t="s">
        <v>235</v>
      </c>
      <c r="UKS456" s="83" t="s">
        <v>235</v>
      </c>
      <c r="UKT456" s="83" t="s">
        <v>235</v>
      </c>
      <c r="UKU456" s="83" t="s">
        <v>235</v>
      </c>
      <c r="UKV456" s="83" t="s">
        <v>235</v>
      </c>
      <c r="UKW456" s="83" t="s">
        <v>235</v>
      </c>
      <c r="UKX456" s="83" t="s">
        <v>235</v>
      </c>
      <c r="UKY456" s="83" t="s">
        <v>235</v>
      </c>
      <c r="UKZ456" s="83" t="s">
        <v>235</v>
      </c>
      <c r="ULA456" s="83" t="s">
        <v>235</v>
      </c>
      <c r="ULB456" s="83" t="s">
        <v>235</v>
      </c>
      <c r="ULC456" s="83" t="s">
        <v>235</v>
      </c>
      <c r="ULD456" s="83" t="s">
        <v>235</v>
      </c>
      <c r="ULE456" s="83" t="s">
        <v>235</v>
      </c>
      <c r="ULF456" s="83" t="s">
        <v>235</v>
      </c>
      <c r="ULG456" s="83" t="s">
        <v>235</v>
      </c>
      <c r="ULH456" s="83" t="s">
        <v>235</v>
      </c>
      <c r="ULI456" s="83" t="s">
        <v>235</v>
      </c>
      <c r="ULJ456" s="83" t="s">
        <v>235</v>
      </c>
      <c r="ULK456" s="83" t="s">
        <v>235</v>
      </c>
      <c r="ULL456" s="83" t="s">
        <v>235</v>
      </c>
      <c r="ULM456" s="83" t="s">
        <v>235</v>
      </c>
      <c r="ULN456" s="83" t="s">
        <v>235</v>
      </c>
      <c r="ULO456" s="83" t="s">
        <v>235</v>
      </c>
      <c r="ULP456" s="83" t="s">
        <v>235</v>
      </c>
      <c r="ULQ456" s="83" t="s">
        <v>235</v>
      </c>
      <c r="ULR456" s="83" t="s">
        <v>235</v>
      </c>
      <c r="ULS456" s="83" t="s">
        <v>235</v>
      </c>
      <c r="ULT456" s="83" t="s">
        <v>235</v>
      </c>
      <c r="ULU456" s="83" t="s">
        <v>235</v>
      </c>
      <c r="ULV456" s="83" t="s">
        <v>235</v>
      </c>
      <c r="ULW456" s="83" t="s">
        <v>235</v>
      </c>
      <c r="ULX456" s="83" t="s">
        <v>235</v>
      </c>
      <c r="ULY456" s="83" t="s">
        <v>235</v>
      </c>
      <c r="ULZ456" s="83" t="s">
        <v>235</v>
      </c>
      <c r="UMA456" s="83" t="s">
        <v>235</v>
      </c>
      <c r="UMB456" s="83" t="s">
        <v>235</v>
      </c>
      <c r="UMC456" s="83" t="s">
        <v>235</v>
      </c>
      <c r="UMD456" s="83" t="s">
        <v>235</v>
      </c>
      <c r="UME456" s="83" t="s">
        <v>235</v>
      </c>
      <c r="UMF456" s="83" t="s">
        <v>235</v>
      </c>
      <c r="UMG456" s="83" t="s">
        <v>235</v>
      </c>
      <c r="UMH456" s="83" t="s">
        <v>235</v>
      </c>
      <c r="UMI456" s="83" t="s">
        <v>235</v>
      </c>
      <c r="UMJ456" s="83" t="s">
        <v>235</v>
      </c>
      <c r="UMK456" s="83" t="s">
        <v>235</v>
      </c>
      <c r="UML456" s="83" t="s">
        <v>235</v>
      </c>
      <c r="UMM456" s="83" t="s">
        <v>235</v>
      </c>
      <c r="UMN456" s="83" t="s">
        <v>235</v>
      </c>
      <c r="UMO456" s="83" t="s">
        <v>235</v>
      </c>
      <c r="UMP456" s="83" t="s">
        <v>235</v>
      </c>
      <c r="UMQ456" s="83" t="s">
        <v>235</v>
      </c>
      <c r="UMR456" s="83" t="s">
        <v>235</v>
      </c>
      <c r="UMS456" s="83" t="s">
        <v>235</v>
      </c>
      <c r="UMT456" s="83" t="s">
        <v>235</v>
      </c>
      <c r="UMU456" s="83" t="s">
        <v>235</v>
      </c>
      <c r="UMV456" s="83" t="s">
        <v>235</v>
      </c>
      <c r="UMW456" s="83" t="s">
        <v>235</v>
      </c>
      <c r="UMX456" s="83" t="s">
        <v>235</v>
      </c>
      <c r="UMY456" s="83" t="s">
        <v>235</v>
      </c>
      <c r="UMZ456" s="83" t="s">
        <v>235</v>
      </c>
      <c r="UNA456" s="83" t="s">
        <v>235</v>
      </c>
      <c r="UNB456" s="83" t="s">
        <v>235</v>
      </c>
      <c r="UNC456" s="83" t="s">
        <v>235</v>
      </c>
      <c r="UND456" s="83" t="s">
        <v>235</v>
      </c>
      <c r="UNE456" s="83" t="s">
        <v>235</v>
      </c>
      <c r="UNF456" s="83" t="s">
        <v>235</v>
      </c>
      <c r="UNG456" s="83" t="s">
        <v>235</v>
      </c>
      <c r="UNH456" s="83" t="s">
        <v>235</v>
      </c>
      <c r="UNI456" s="83" t="s">
        <v>235</v>
      </c>
      <c r="UNJ456" s="83" t="s">
        <v>235</v>
      </c>
      <c r="UNK456" s="83" t="s">
        <v>235</v>
      </c>
      <c r="UNL456" s="83" t="s">
        <v>235</v>
      </c>
      <c r="UNM456" s="83" t="s">
        <v>235</v>
      </c>
      <c r="UNN456" s="83" t="s">
        <v>235</v>
      </c>
      <c r="UNO456" s="83" t="s">
        <v>235</v>
      </c>
      <c r="UNP456" s="83" t="s">
        <v>235</v>
      </c>
      <c r="UNQ456" s="83" t="s">
        <v>235</v>
      </c>
      <c r="UNR456" s="83" t="s">
        <v>235</v>
      </c>
      <c r="UNS456" s="83" t="s">
        <v>235</v>
      </c>
      <c r="UNT456" s="83" t="s">
        <v>235</v>
      </c>
      <c r="UNU456" s="83" t="s">
        <v>235</v>
      </c>
      <c r="UNV456" s="83" t="s">
        <v>235</v>
      </c>
      <c r="UNW456" s="83" t="s">
        <v>235</v>
      </c>
      <c r="UNX456" s="83" t="s">
        <v>235</v>
      </c>
      <c r="UNY456" s="83" t="s">
        <v>235</v>
      </c>
      <c r="UNZ456" s="83" t="s">
        <v>235</v>
      </c>
      <c r="UOA456" s="83" t="s">
        <v>235</v>
      </c>
      <c r="UOB456" s="83" t="s">
        <v>235</v>
      </c>
      <c r="UOC456" s="83" t="s">
        <v>235</v>
      </c>
      <c r="UOD456" s="83" t="s">
        <v>235</v>
      </c>
      <c r="UOE456" s="83" t="s">
        <v>235</v>
      </c>
      <c r="UOF456" s="83" t="s">
        <v>235</v>
      </c>
      <c r="UOG456" s="83" t="s">
        <v>235</v>
      </c>
      <c r="UOH456" s="83" t="s">
        <v>235</v>
      </c>
      <c r="UOI456" s="83" t="s">
        <v>235</v>
      </c>
      <c r="UOJ456" s="83" t="s">
        <v>235</v>
      </c>
      <c r="UOK456" s="83" t="s">
        <v>235</v>
      </c>
      <c r="UOL456" s="83" t="s">
        <v>235</v>
      </c>
      <c r="UOM456" s="83" t="s">
        <v>235</v>
      </c>
      <c r="UON456" s="83" t="s">
        <v>235</v>
      </c>
      <c r="UOO456" s="83" t="s">
        <v>235</v>
      </c>
      <c r="UOP456" s="83" t="s">
        <v>235</v>
      </c>
      <c r="UOQ456" s="83" t="s">
        <v>235</v>
      </c>
      <c r="UOR456" s="83" t="s">
        <v>235</v>
      </c>
      <c r="UOS456" s="83" t="s">
        <v>235</v>
      </c>
      <c r="UOT456" s="83" t="s">
        <v>235</v>
      </c>
      <c r="UOU456" s="83" t="s">
        <v>235</v>
      </c>
      <c r="UOV456" s="83" t="s">
        <v>235</v>
      </c>
      <c r="UOW456" s="83" t="s">
        <v>235</v>
      </c>
      <c r="UOX456" s="83" t="s">
        <v>235</v>
      </c>
      <c r="UOY456" s="83" t="s">
        <v>235</v>
      </c>
      <c r="UOZ456" s="83" t="s">
        <v>235</v>
      </c>
      <c r="UPA456" s="83" t="s">
        <v>235</v>
      </c>
      <c r="UPB456" s="83" t="s">
        <v>235</v>
      </c>
      <c r="UPC456" s="83" t="s">
        <v>235</v>
      </c>
      <c r="UPD456" s="83" t="s">
        <v>235</v>
      </c>
      <c r="UPE456" s="83" t="s">
        <v>235</v>
      </c>
      <c r="UPF456" s="83" t="s">
        <v>235</v>
      </c>
      <c r="UPG456" s="83" t="s">
        <v>235</v>
      </c>
      <c r="UPH456" s="83" t="s">
        <v>235</v>
      </c>
      <c r="UPI456" s="83" t="s">
        <v>235</v>
      </c>
      <c r="UPJ456" s="83" t="s">
        <v>235</v>
      </c>
      <c r="UPK456" s="83" t="s">
        <v>235</v>
      </c>
      <c r="UPL456" s="83" t="s">
        <v>235</v>
      </c>
      <c r="UPM456" s="83" t="s">
        <v>235</v>
      </c>
      <c r="UPN456" s="83" t="s">
        <v>235</v>
      </c>
      <c r="UPO456" s="83" t="s">
        <v>235</v>
      </c>
      <c r="UPP456" s="83" t="s">
        <v>235</v>
      </c>
      <c r="UPQ456" s="83" t="s">
        <v>235</v>
      </c>
      <c r="UPR456" s="83" t="s">
        <v>235</v>
      </c>
      <c r="UPS456" s="83" t="s">
        <v>235</v>
      </c>
      <c r="UPT456" s="83" t="s">
        <v>235</v>
      </c>
      <c r="UPU456" s="83" t="s">
        <v>235</v>
      </c>
      <c r="UPV456" s="83" t="s">
        <v>235</v>
      </c>
      <c r="UPW456" s="83" t="s">
        <v>235</v>
      </c>
      <c r="UPX456" s="83" t="s">
        <v>235</v>
      </c>
      <c r="UPY456" s="83" t="s">
        <v>235</v>
      </c>
      <c r="UPZ456" s="83" t="s">
        <v>235</v>
      </c>
      <c r="UQA456" s="83" t="s">
        <v>235</v>
      </c>
      <c r="UQB456" s="83" t="s">
        <v>235</v>
      </c>
      <c r="UQC456" s="83" t="s">
        <v>235</v>
      </c>
      <c r="UQD456" s="83" t="s">
        <v>235</v>
      </c>
      <c r="UQE456" s="83" t="s">
        <v>235</v>
      </c>
      <c r="UQF456" s="83" t="s">
        <v>235</v>
      </c>
      <c r="UQG456" s="83" t="s">
        <v>235</v>
      </c>
      <c r="UQH456" s="83" t="s">
        <v>235</v>
      </c>
      <c r="UQI456" s="83" t="s">
        <v>235</v>
      </c>
      <c r="UQJ456" s="83" t="s">
        <v>235</v>
      </c>
      <c r="UQK456" s="83" t="s">
        <v>235</v>
      </c>
      <c r="UQL456" s="83" t="s">
        <v>235</v>
      </c>
      <c r="UQM456" s="83" t="s">
        <v>235</v>
      </c>
      <c r="UQN456" s="83" t="s">
        <v>235</v>
      </c>
      <c r="UQO456" s="83" t="s">
        <v>235</v>
      </c>
      <c r="UQP456" s="83" t="s">
        <v>235</v>
      </c>
      <c r="UQQ456" s="83" t="s">
        <v>235</v>
      </c>
      <c r="UQR456" s="83" t="s">
        <v>235</v>
      </c>
      <c r="UQS456" s="83" t="s">
        <v>235</v>
      </c>
      <c r="UQT456" s="83" t="s">
        <v>235</v>
      </c>
      <c r="UQU456" s="83" t="s">
        <v>235</v>
      </c>
      <c r="UQV456" s="83" t="s">
        <v>235</v>
      </c>
      <c r="UQW456" s="83" t="s">
        <v>235</v>
      </c>
      <c r="UQX456" s="83" t="s">
        <v>235</v>
      </c>
      <c r="UQY456" s="83" t="s">
        <v>235</v>
      </c>
      <c r="UQZ456" s="83" t="s">
        <v>235</v>
      </c>
      <c r="URA456" s="83" t="s">
        <v>235</v>
      </c>
      <c r="URB456" s="83" t="s">
        <v>235</v>
      </c>
      <c r="URC456" s="83" t="s">
        <v>235</v>
      </c>
      <c r="URD456" s="83" t="s">
        <v>235</v>
      </c>
      <c r="URE456" s="83" t="s">
        <v>235</v>
      </c>
      <c r="URF456" s="83" t="s">
        <v>235</v>
      </c>
      <c r="URG456" s="83" t="s">
        <v>235</v>
      </c>
      <c r="URH456" s="83" t="s">
        <v>235</v>
      </c>
      <c r="URI456" s="83" t="s">
        <v>235</v>
      </c>
      <c r="URJ456" s="83" t="s">
        <v>235</v>
      </c>
      <c r="URK456" s="83" t="s">
        <v>235</v>
      </c>
      <c r="URL456" s="83" t="s">
        <v>235</v>
      </c>
      <c r="URM456" s="83" t="s">
        <v>235</v>
      </c>
      <c r="URN456" s="83" t="s">
        <v>235</v>
      </c>
      <c r="URO456" s="83" t="s">
        <v>235</v>
      </c>
      <c r="URP456" s="83" t="s">
        <v>235</v>
      </c>
      <c r="URQ456" s="83" t="s">
        <v>235</v>
      </c>
      <c r="URR456" s="83" t="s">
        <v>235</v>
      </c>
      <c r="URS456" s="83" t="s">
        <v>235</v>
      </c>
      <c r="URT456" s="83" t="s">
        <v>235</v>
      </c>
      <c r="URU456" s="83" t="s">
        <v>235</v>
      </c>
      <c r="URV456" s="83" t="s">
        <v>235</v>
      </c>
      <c r="URW456" s="83" t="s">
        <v>235</v>
      </c>
      <c r="URX456" s="83" t="s">
        <v>235</v>
      </c>
      <c r="URY456" s="83" t="s">
        <v>235</v>
      </c>
      <c r="URZ456" s="83" t="s">
        <v>235</v>
      </c>
      <c r="USA456" s="83" t="s">
        <v>235</v>
      </c>
      <c r="USB456" s="83" t="s">
        <v>235</v>
      </c>
      <c r="USC456" s="83" t="s">
        <v>235</v>
      </c>
      <c r="USD456" s="83" t="s">
        <v>235</v>
      </c>
      <c r="USE456" s="83" t="s">
        <v>235</v>
      </c>
      <c r="USF456" s="83" t="s">
        <v>235</v>
      </c>
      <c r="USG456" s="83" t="s">
        <v>235</v>
      </c>
      <c r="USH456" s="83" t="s">
        <v>235</v>
      </c>
      <c r="USI456" s="83" t="s">
        <v>235</v>
      </c>
      <c r="USJ456" s="83" t="s">
        <v>235</v>
      </c>
      <c r="USK456" s="83" t="s">
        <v>235</v>
      </c>
      <c r="USL456" s="83" t="s">
        <v>235</v>
      </c>
      <c r="USM456" s="83" t="s">
        <v>235</v>
      </c>
      <c r="USN456" s="83" t="s">
        <v>235</v>
      </c>
      <c r="USO456" s="83" t="s">
        <v>235</v>
      </c>
      <c r="USP456" s="83" t="s">
        <v>235</v>
      </c>
      <c r="USQ456" s="83" t="s">
        <v>235</v>
      </c>
      <c r="USR456" s="83" t="s">
        <v>235</v>
      </c>
      <c r="USS456" s="83" t="s">
        <v>235</v>
      </c>
      <c r="UST456" s="83" t="s">
        <v>235</v>
      </c>
      <c r="USU456" s="83" t="s">
        <v>235</v>
      </c>
      <c r="USV456" s="83" t="s">
        <v>235</v>
      </c>
      <c r="USW456" s="83" t="s">
        <v>235</v>
      </c>
      <c r="USX456" s="83" t="s">
        <v>235</v>
      </c>
      <c r="USY456" s="83" t="s">
        <v>235</v>
      </c>
      <c r="USZ456" s="83" t="s">
        <v>235</v>
      </c>
      <c r="UTA456" s="83" t="s">
        <v>235</v>
      </c>
      <c r="UTB456" s="83" t="s">
        <v>235</v>
      </c>
      <c r="UTC456" s="83" t="s">
        <v>235</v>
      </c>
      <c r="UTD456" s="83" t="s">
        <v>235</v>
      </c>
      <c r="UTE456" s="83" t="s">
        <v>235</v>
      </c>
      <c r="UTF456" s="83" t="s">
        <v>235</v>
      </c>
      <c r="UTG456" s="83" t="s">
        <v>235</v>
      </c>
      <c r="UTH456" s="83" t="s">
        <v>235</v>
      </c>
      <c r="UTI456" s="83" t="s">
        <v>235</v>
      </c>
      <c r="UTJ456" s="83" t="s">
        <v>235</v>
      </c>
      <c r="UTK456" s="83" t="s">
        <v>235</v>
      </c>
      <c r="UTL456" s="83" t="s">
        <v>235</v>
      </c>
      <c r="UTM456" s="83" t="s">
        <v>235</v>
      </c>
      <c r="UTN456" s="83" t="s">
        <v>235</v>
      </c>
      <c r="UTO456" s="83" t="s">
        <v>235</v>
      </c>
      <c r="UTP456" s="83" t="s">
        <v>235</v>
      </c>
      <c r="UTQ456" s="83" t="s">
        <v>235</v>
      </c>
      <c r="UTR456" s="83" t="s">
        <v>235</v>
      </c>
      <c r="UTS456" s="83" t="s">
        <v>235</v>
      </c>
      <c r="UTT456" s="83" t="s">
        <v>235</v>
      </c>
      <c r="UTU456" s="83" t="s">
        <v>235</v>
      </c>
      <c r="UTV456" s="83" t="s">
        <v>235</v>
      </c>
      <c r="UTW456" s="83" t="s">
        <v>235</v>
      </c>
      <c r="UTX456" s="83" t="s">
        <v>235</v>
      </c>
      <c r="UTY456" s="83" t="s">
        <v>235</v>
      </c>
      <c r="UTZ456" s="83" t="s">
        <v>235</v>
      </c>
      <c r="UUA456" s="83" t="s">
        <v>235</v>
      </c>
      <c r="UUB456" s="83" t="s">
        <v>235</v>
      </c>
      <c r="UUC456" s="83" t="s">
        <v>235</v>
      </c>
      <c r="UUD456" s="83" t="s">
        <v>235</v>
      </c>
      <c r="UUE456" s="83" t="s">
        <v>235</v>
      </c>
      <c r="UUF456" s="83" t="s">
        <v>235</v>
      </c>
      <c r="UUG456" s="83" t="s">
        <v>235</v>
      </c>
      <c r="UUH456" s="83" t="s">
        <v>235</v>
      </c>
      <c r="UUI456" s="83" t="s">
        <v>235</v>
      </c>
      <c r="UUJ456" s="83" t="s">
        <v>235</v>
      </c>
      <c r="UUK456" s="83" t="s">
        <v>235</v>
      </c>
      <c r="UUL456" s="83" t="s">
        <v>235</v>
      </c>
      <c r="UUM456" s="83" t="s">
        <v>235</v>
      </c>
      <c r="UUN456" s="83" t="s">
        <v>235</v>
      </c>
      <c r="UUO456" s="83" t="s">
        <v>235</v>
      </c>
      <c r="UUP456" s="83" t="s">
        <v>235</v>
      </c>
      <c r="UUQ456" s="83" t="s">
        <v>235</v>
      </c>
      <c r="UUR456" s="83" t="s">
        <v>235</v>
      </c>
      <c r="UUS456" s="83" t="s">
        <v>235</v>
      </c>
      <c r="UUT456" s="83" t="s">
        <v>235</v>
      </c>
      <c r="UUU456" s="83" t="s">
        <v>235</v>
      </c>
      <c r="UUV456" s="83" t="s">
        <v>235</v>
      </c>
      <c r="UUW456" s="83" t="s">
        <v>235</v>
      </c>
      <c r="UUX456" s="83" t="s">
        <v>235</v>
      </c>
      <c r="UUY456" s="83" t="s">
        <v>235</v>
      </c>
      <c r="UUZ456" s="83" t="s">
        <v>235</v>
      </c>
      <c r="UVA456" s="83" t="s">
        <v>235</v>
      </c>
      <c r="UVB456" s="83" t="s">
        <v>235</v>
      </c>
      <c r="UVC456" s="83" t="s">
        <v>235</v>
      </c>
      <c r="UVD456" s="83" t="s">
        <v>235</v>
      </c>
      <c r="UVE456" s="83" t="s">
        <v>235</v>
      </c>
      <c r="UVF456" s="83" t="s">
        <v>235</v>
      </c>
      <c r="UVG456" s="83" t="s">
        <v>235</v>
      </c>
      <c r="UVH456" s="83" t="s">
        <v>235</v>
      </c>
      <c r="UVI456" s="83" t="s">
        <v>235</v>
      </c>
      <c r="UVJ456" s="83" t="s">
        <v>235</v>
      </c>
      <c r="UVK456" s="83" t="s">
        <v>235</v>
      </c>
      <c r="UVL456" s="83" t="s">
        <v>235</v>
      </c>
      <c r="UVM456" s="83" t="s">
        <v>235</v>
      </c>
      <c r="UVN456" s="83" t="s">
        <v>235</v>
      </c>
      <c r="UVO456" s="83" t="s">
        <v>235</v>
      </c>
      <c r="UVP456" s="83" t="s">
        <v>235</v>
      </c>
      <c r="UVQ456" s="83" t="s">
        <v>235</v>
      </c>
      <c r="UVR456" s="83" t="s">
        <v>235</v>
      </c>
      <c r="UVS456" s="83" t="s">
        <v>235</v>
      </c>
      <c r="UVT456" s="83" t="s">
        <v>235</v>
      </c>
      <c r="UVU456" s="83" t="s">
        <v>235</v>
      </c>
      <c r="UVV456" s="83" t="s">
        <v>235</v>
      </c>
      <c r="UVW456" s="83" t="s">
        <v>235</v>
      </c>
      <c r="UVX456" s="83" t="s">
        <v>235</v>
      </c>
      <c r="UVY456" s="83" t="s">
        <v>235</v>
      </c>
      <c r="UVZ456" s="83" t="s">
        <v>235</v>
      </c>
      <c r="UWA456" s="83" t="s">
        <v>235</v>
      </c>
      <c r="UWB456" s="83" t="s">
        <v>235</v>
      </c>
      <c r="UWC456" s="83" t="s">
        <v>235</v>
      </c>
      <c r="UWD456" s="83" t="s">
        <v>235</v>
      </c>
      <c r="UWE456" s="83" t="s">
        <v>235</v>
      </c>
      <c r="UWF456" s="83" t="s">
        <v>235</v>
      </c>
      <c r="UWG456" s="83" t="s">
        <v>235</v>
      </c>
      <c r="UWH456" s="83" t="s">
        <v>235</v>
      </c>
      <c r="UWI456" s="83" t="s">
        <v>235</v>
      </c>
      <c r="UWJ456" s="83" t="s">
        <v>235</v>
      </c>
      <c r="UWK456" s="83" t="s">
        <v>235</v>
      </c>
      <c r="UWL456" s="83" t="s">
        <v>235</v>
      </c>
      <c r="UWM456" s="83" t="s">
        <v>235</v>
      </c>
      <c r="UWN456" s="83" t="s">
        <v>235</v>
      </c>
      <c r="UWO456" s="83" t="s">
        <v>235</v>
      </c>
      <c r="UWP456" s="83" t="s">
        <v>235</v>
      </c>
      <c r="UWQ456" s="83" t="s">
        <v>235</v>
      </c>
      <c r="UWR456" s="83" t="s">
        <v>235</v>
      </c>
      <c r="UWS456" s="83" t="s">
        <v>235</v>
      </c>
      <c r="UWT456" s="83" t="s">
        <v>235</v>
      </c>
      <c r="UWU456" s="83" t="s">
        <v>235</v>
      </c>
      <c r="UWV456" s="83" t="s">
        <v>235</v>
      </c>
      <c r="UWW456" s="83" t="s">
        <v>235</v>
      </c>
      <c r="UWX456" s="83" t="s">
        <v>235</v>
      </c>
      <c r="UWY456" s="83" t="s">
        <v>235</v>
      </c>
      <c r="UWZ456" s="83" t="s">
        <v>235</v>
      </c>
      <c r="UXA456" s="83" t="s">
        <v>235</v>
      </c>
      <c r="UXB456" s="83" t="s">
        <v>235</v>
      </c>
      <c r="UXC456" s="83" t="s">
        <v>235</v>
      </c>
      <c r="UXD456" s="83" t="s">
        <v>235</v>
      </c>
      <c r="UXE456" s="83" t="s">
        <v>235</v>
      </c>
      <c r="UXF456" s="83" t="s">
        <v>235</v>
      </c>
      <c r="UXG456" s="83" t="s">
        <v>235</v>
      </c>
      <c r="UXH456" s="83" t="s">
        <v>235</v>
      </c>
      <c r="UXI456" s="83" t="s">
        <v>235</v>
      </c>
      <c r="UXJ456" s="83" t="s">
        <v>235</v>
      </c>
      <c r="UXK456" s="83" t="s">
        <v>235</v>
      </c>
      <c r="UXL456" s="83" t="s">
        <v>235</v>
      </c>
      <c r="UXM456" s="83" t="s">
        <v>235</v>
      </c>
      <c r="UXN456" s="83" t="s">
        <v>235</v>
      </c>
      <c r="UXO456" s="83" t="s">
        <v>235</v>
      </c>
      <c r="UXP456" s="83" t="s">
        <v>235</v>
      </c>
      <c r="UXQ456" s="83" t="s">
        <v>235</v>
      </c>
      <c r="UXR456" s="83" t="s">
        <v>235</v>
      </c>
      <c r="UXS456" s="83" t="s">
        <v>235</v>
      </c>
      <c r="UXT456" s="83" t="s">
        <v>235</v>
      </c>
      <c r="UXU456" s="83" t="s">
        <v>235</v>
      </c>
      <c r="UXV456" s="83" t="s">
        <v>235</v>
      </c>
      <c r="UXW456" s="83" t="s">
        <v>235</v>
      </c>
      <c r="UXX456" s="83" t="s">
        <v>235</v>
      </c>
      <c r="UXY456" s="83" t="s">
        <v>235</v>
      </c>
      <c r="UXZ456" s="83" t="s">
        <v>235</v>
      </c>
      <c r="UYA456" s="83" t="s">
        <v>235</v>
      </c>
      <c r="UYB456" s="83" t="s">
        <v>235</v>
      </c>
      <c r="UYC456" s="83" t="s">
        <v>235</v>
      </c>
      <c r="UYD456" s="83" t="s">
        <v>235</v>
      </c>
      <c r="UYE456" s="83" t="s">
        <v>235</v>
      </c>
      <c r="UYF456" s="83" t="s">
        <v>235</v>
      </c>
      <c r="UYG456" s="83" t="s">
        <v>235</v>
      </c>
      <c r="UYH456" s="83" t="s">
        <v>235</v>
      </c>
      <c r="UYI456" s="83" t="s">
        <v>235</v>
      </c>
      <c r="UYJ456" s="83" t="s">
        <v>235</v>
      </c>
      <c r="UYK456" s="83" t="s">
        <v>235</v>
      </c>
      <c r="UYL456" s="83" t="s">
        <v>235</v>
      </c>
      <c r="UYM456" s="83" t="s">
        <v>235</v>
      </c>
      <c r="UYN456" s="83" t="s">
        <v>235</v>
      </c>
      <c r="UYO456" s="83" t="s">
        <v>235</v>
      </c>
      <c r="UYP456" s="83" t="s">
        <v>235</v>
      </c>
      <c r="UYQ456" s="83" t="s">
        <v>235</v>
      </c>
      <c r="UYR456" s="83" t="s">
        <v>235</v>
      </c>
      <c r="UYS456" s="83" t="s">
        <v>235</v>
      </c>
      <c r="UYT456" s="83" t="s">
        <v>235</v>
      </c>
      <c r="UYU456" s="83" t="s">
        <v>235</v>
      </c>
      <c r="UYV456" s="83" t="s">
        <v>235</v>
      </c>
      <c r="UYW456" s="83" t="s">
        <v>235</v>
      </c>
      <c r="UYX456" s="83" t="s">
        <v>235</v>
      </c>
      <c r="UYY456" s="83" t="s">
        <v>235</v>
      </c>
      <c r="UYZ456" s="83" t="s">
        <v>235</v>
      </c>
      <c r="UZA456" s="83" t="s">
        <v>235</v>
      </c>
      <c r="UZB456" s="83" t="s">
        <v>235</v>
      </c>
      <c r="UZC456" s="83" t="s">
        <v>235</v>
      </c>
      <c r="UZD456" s="83" t="s">
        <v>235</v>
      </c>
      <c r="UZE456" s="83" t="s">
        <v>235</v>
      </c>
      <c r="UZF456" s="83" t="s">
        <v>235</v>
      </c>
      <c r="UZG456" s="83" t="s">
        <v>235</v>
      </c>
      <c r="UZH456" s="83" t="s">
        <v>235</v>
      </c>
      <c r="UZI456" s="83" t="s">
        <v>235</v>
      </c>
      <c r="UZJ456" s="83" t="s">
        <v>235</v>
      </c>
      <c r="UZK456" s="83" t="s">
        <v>235</v>
      </c>
      <c r="UZL456" s="83" t="s">
        <v>235</v>
      </c>
      <c r="UZM456" s="83" t="s">
        <v>235</v>
      </c>
      <c r="UZN456" s="83" t="s">
        <v>235</v>
      </c>
      <c r="UZO456" s="83" t="s">
        <v>235</v>
      </c>
      <c r="UZP456" s="83" t="s">
        <v>235</v>
      </c>
      <c r="UZQ456" s="83" t="s">
        <v>235</v>
      </c>
      <c r="UZR456" s="83" t="s">
        <v>235</v>
      </c>
      <c r="UZS456" s="83" t="s">
        <v>235</v>
      </c>
      <c r="UZT456" s="83" t="s">
        <v>235</v>
      </c>
      <c r="UZU456" s="83" t="s">
        <v>235</v>
      </c>
      <c r="UZV456" s="83" t="s">
        <v>235</v>
      </c>
      <c r="UZW456" s="83" t="s">
        <v>235</v>
      </c>
      <c r="UZX456" s="83" t="s">
        <v>235</v>
      </c>
      <c r="UZY456" s="83" t="s">
        <v>235</v>
      </c>
      <c r="UZZ456" s="83" t="s">
        <v>235</v>
      </c>
      <c r="VAA456" s="83" t="s">
        <v>235</v>
      </c>
      <c r="VAB456" s="83" t="s">
        <v>235</v>
      </c>
      <c r="VAC456" s="83" t="s">
        <v>235</v>
      </c>
      <c r="VAD456" s="83" t="s">
        <v>235</v>
      </c>
      <c r="VAE456" s="83" t="s">
        <v>235</v>
      </c>
      <c r="VAF456" s="83" t="s">
        <v>235</v>
      </c>
      <c r="VAG456" s="83" t="s">
        <v>235</v>
      </c>
      <c r="VAH456" s="83" t="s">
        <v>235</v>
      </c>
      <c r="VAI456" s="83" t="s">
        <v>235</v>
      </c>
      <c r="VAJ456" s="83" t="s">
        <v>235</v>
      </c>
      <c r="VAK456" s="83" t="s">
        <v>235</v>
      </c>
      <c r="VAL456" s="83" t="s">
        <v>235</v>
      </c>
      <c r="VAM456" s="83" t="s">
        <v>235</v>
      </c>
      <c r="VAN456" s="83" t="s">
        <v>235</v>
      </c>
      <c r="VAO456" s="83" t="s">
        <v>235</v>
      </c>
      <c r="VAP456" s="83" t="s">
        <v>235</v>
      </c>
      <c r="VAQ456" s="83" t="s">
        <v>235</v>
      </c>
      <c r="VAR456" s="83" t="s">
        <v>235</v>
      </c>
      <c r="VAS456" s="83" t="s">
        <v>235</v>
      </c>
      <c r="VAT456" s="83" t="s">
        <v>235</v>
      </c>
      <c r="VAU456" s="83" t="s">
        <v>235</v>
      </c>
      <c r="VAV456" s="83" t="s">
        <v>235</v>
      </c>
      <c r="VAW456" s="83" t="s">
        <v>235</v>
      </c>
      <c r="VAX456" s="83" t="s">
        <v>235</v>
      </c>
      <c r="VAY456" s="83" t="s">
        <v>235</v>
      </c>
      <c r="VAZ456" s="83" t="s">
        <v>235</v>
      </c>
      <c r="VBA456" s="83" t="s">
        <v>235</v>
      </c>
      <c r="VBB456" s="83" t="s">
        <v>235</v>
      </c>
      <c r="VBC456" s="83" t="s">
        <v>235</v>
      </c>
      <c r="VBD456" s="83" t="s">
        <v>235</v>
      </c>
      <c r="VBE456" s="83" t="s">
        <v>235</v>
      </c>
      <c r="VBF456" s="83" t="s">
        <v>235</v>
      </c>
      <c r="VBG456" s="83" t="s">
        <v>235</v>
      </c>
      <c r="VBH456" s="83" t="s">
        <v>235</v>
      </c>
      <c r="VBI456" s="83" t="s">
        <v>235</v>
      </c>
      <c r="VBJ456" s="83" t="s">
        <v>235</v>
      </c>
      <c r="VBK456" s="83" t="s">
        <v>235</v>
      </c>
      <c r="VBL456" s="83" t="s">
        <v>235</v>
      </c>
      <c r="VBM456" s="83" t="s">
        <v>235</v>
      </c>
      <c r="VBN456" s="83" t="s">
        <v>235</v>
      </c>
      <c r="VBO456" s="83" t="s">
        <v>235</v>
      </c>
      <c r="VBP456" s="83" t="s">
        <v>235</v>
      </c>
      <c r="VBQ456" s="83" t="s">
        <v>235</v>
      </c>
      <c r="VBR456" s="83" t="s">
        <v>235</v>
      </c>
      <c r="VBS456" s="83" t="s">
        <v>235</v>
      </c>
      <c r="VBT456" s="83" t="s">
        <v>235</v>
      </c>
      <c r="VBU456" s="83" t="s">
        <v>235</v>
      </c>
      <c r="VBV456" s="83" t="s">
        <v>235</v>
      </c>
      <c r="VBW456" s="83" t="s">
        <v>235</v>
      </c>
      <c r="VBX456" s="83" t="s">
        <v>235</v>
      </c>
      <c r="VBY456" s="83" t="s">
        <v>235</v>
      </c>
      <c r="VBZ456" s="83" t="s">
        <v>235</v>
      </c>
      <c r="VCA456" s="83" t="s">
        <v>235</v>
      </c>
      <c r="VCB456" s="83" t="s">
        <v>235</v>
      </c>
      <c r="VCC456" s="83" t="s">
        <v>235</v>
      </c>
      <c r="VCD456" s="83" t="s">
        <v>235</v>
      </c>
      <c r="VCE456" s="83" t="s">
        <v>235</v>
      </c>
      <c r="VCF456" s="83" t="s">
        <v>235</v>
      </c>
      <c r="VCG456" s="83" t="s">
        <v>235</v>
      </c>
      <c r="VCH456" s="83" t="s">
        <v>235</v>
      </c>
      <c r="VCI456" s="83" t="s">
        <v>235</v>
      </c>
      <c r="VCJ456" s="83" t="s">
        <v>235</v>
      </c>
      <c r="VCK456" s="83" t="s">
        <v>235</v>
      </c>
      <c r="VCL456" s="83" t="s">
        <v>235</v>
      </c>
      <c r="VCM456" s="83" t="s">
        <v>235</v>
      </c>
      <c r="VCN456" s="83" t="s">
        <v>235</v>
      </c>
      <c r="VCO456" s="83" t="s">
        <v>235</v>
      </c>
      <c r="VCP456" s="83" t="s">
        <v>235</v>
      </c>
      <c r="VCQ456" s="83" t="s">
        <v>235</v>
      </c>
      <c r="VCR456" s="83" t="s">
        <v>235</v>
      </c>
      <c r="VCS456" s="83" t="s">
        <v>235</v>
      </c>
      <c r="VCT456" s="83" t="s">
        <v>235</v>
      </c>
      <c r="VCU456" s="83" t="s">
        <v>235</v>
      </c>
      <c r="VCV456" s="83" t="s">
        <v>235</v>
      </c>
      <c r="VCW456" s="83" t="s">
        <v>235</v>
      </c>
      <c r="VCX456" s="83" t="s">
        <v>235</v>
      </c>
      <c r="VCY456" s="83" t="s">
        <v>235</v>
      </c>
      <c r="VCZ456" s="83" t="s">
        <v>235</v>
      </c>
      <c r="VDA456" s="83" t="s">
        <v>235</v>
      </c>
      <c r="VDB456" s="83" t="s">
        <v>235</v>
      </c>
      <c r="VDC456" s="83" t="s">
        <v>235</v>
      </c>
      <c r="VDD456" s="83" t="s">
        <v>235</v>
      </c>
      <c r="VDE456" s="83" t="s">
        <v>235</v>
      </c>
      <c r="VDF456" s="83" t="s">
        <v>235</v>
      </c>
      <c r="VDG456" s="83" t="s">
        <v>235</v>
      </c>
      <c r="VDH456" s="83" t="s">
        <v>235</v>
      </c>
      <c r="VDI456" s="83" t="s">
        <v>235</v>
      </c>
      <c r="VDJ456" s="83" t="s">
        <v>235</v>
      </c>
      <c r="VDK456" s="83" t="s">
        <v>235</v>
      </c>
      <c r="VDL456" s="83" t="s">
        <v>235</v>
      </c>
      <c r="VDM456" s="83" t="s">
        <v>235</v>
      </c>
      <c r="VDN456" s="83" t="s">
        <v>235</v>
      </c>
      <c r="VDO456" s="83" t="s">
        <v>235</v>
      </c>
      <c r="VDP456" s="83" t="s">
        <v>235</v>
      </c>
      <c r="VDQ456" s="83" t="s">
        <v>235</v>
      </c>
      <c r="VDR456" s="83" t="s">
        <v>235</v>
      </c>
      <c r="VDS456" s="83" t="s">
        <v>235</v>
      </c>
      <c r="VDT456" s="83" t="s">
        <v>235</v>
      </c>
      <c r="VDU456" s="83" t="s">
        <v>235</v>
      </c>
      <c r="VDV456" s="83" t="s">
        <v>235</v>
      </c>
      <c r="VDW456" s="83" t="s">
        <v>235</v>
      </c>
      <c r="VDX456" s="83" t="s">
        <v>235</v>
      </c>
      <c r="VDY456" s="83" t="s">
        <v>235</v>
      </c>
      <c r="VDZ456" s="83" t="s">
        <v>235</v>
      </c>
      <c r="VEA456" s="83" t="s">
        <v>235</v>
      </c>
      <c r="VEB456" s="83" t="s">
        <v>235</v>
      </c>
      <c r="VEC456" s="83" t="s">
        <v>235</v>
      </c>
      <c r="VED456" s="83" t="s">
        <v>235</v>
      </c>
      <c r="VEE456" s="83" t="s">
        <v>235</v>
      </c>
      <c r="VEF456" s="83" t="s">
        <v>235</v>
      </c>
      <c r="VEG456" s="83" t="s">
        <v>235</v>
      </c>
      <c r="VEH456" s="83" t="s">
        <v>235</v>
      </c>
      <c r="VEI456" s="83" t="s">
        <v>235</v>
      </c>
      <c r="VEJ456" s="83" t="s">
        <v>235</v>
      </c>
      <c r="VEK456" s="83" t="s">
        <v>235</v>
      </c>
      <c r="VEL456" s="83" t="s">
        <v>235</v>
      </c>
      <c r="VEM456" s="83" t="s">
        <v>235</v>
      </c>
      <c r="VEN456" s="83" t="s">
        <v>235</v>
      </c>
      <c r="VEO456" s="83" t="s">
        <v>235</v>
      </c>
      <c r="VEP456" s="83" t="s">
        <v>235</v>
      </c>
      <c r="VEQ456" s="83" t="s">
        <v>235</v>
      </c>
      <c r="VER456" s="83" t="s">
        <v>235</v>
      </c>
      <c r="VES456" s="83" t="s">
        <v>235</v>
      </c>
      <c r="VET456" s="83" t="s">
        <v>235</v>
      </c>
      <c r="VEU456" s="83" t="s">
        <v>235</v>
      </c>
      <c r="VEV456" s="83" t="s">
        <v>235</v>
      </c>
      <c r="VEW456" s="83" t="s">
        <v>235</v>
      </c>
      <c r="VEX456" s="83" t="s">
        <v>235</v>
      </c>
      <c r="VEY456" s="83" t="s">
        <v>235</v>
      </c>
      <c r="VEZ456" s="83" t="s">
        <v>235</v>
      </c>
      <c r="VFA456" s="83" t="s">
        <v>235</v>
      </c>
      <c r="VFB456" s="83" t="s">
        <v>235</v>
      </c>
      <c r="VFC456" s="83" t="s">
        <v>235</v>
      </c>
      <c r="VFD456" s="83" t="s">
        <v>235</v>
      </c>
      <c r="VFE456" s="83" t="s">
        <v>235</v>
      </c>
      <c r="VFF456" s="83" t="s">
        <v>235</v>
      </c>
      <c r="VFG456" s="83" t="s">
        <v>235</v>
      </c>
      <c r="VFH456" s="83" t="s">
        <v>235</v>
      </c>
      <c r="VFI456" s="83" t="s">
        <v>235</v>
      </c>
      <c r="VFJ456" s="83" t="s">
        <v>235</v>
      </c>
      <c r="VFK456" s="83" t="s">
        <v>235</v>
      </c>
      <c r="VFL456" s="83" t="s">
        <v>235</v>
      </c>
      <c r="VFM456" s="83" t="s">
        <v>235</v>
      </c>
      <c r="VFN456" s="83" t="s">
        <v>235</v>
      </c>
      <c r="VFO456" s="83" t="s">
        <v>235</v>
      </c>
      <c r="VFP456" s="83" t="s">
        <v>235</v>
      </c>
      <c r="VFQ456" s="83" t="s">
        <v>235</v>
      </c>
      <c r="VFR456" s="83" t="s">
        <v>235</v>
      </c>
      <c r="VFS456" s="83" t="s">
        <v>235</v>
      </c>
      <c r="VFT456" s="83" t="s">
        <v>235</v>
      </c>
      <c r="VFU456" s="83" t="s">
        <v>235</v>
      </c>
      <c r="VFV456" s="83" t="s">
        <v>235</v>
      </c>
      <c r="VFW456" s="83" t="s">
        <v>235</v>
      </c>
      <c r="VFX456" s="83" t="s">
        <v>235</v>
      </c>
      <c r="VFY456" s="83" t="s">
        <v>235</v>
      </c>
      <c r="VFZ456" s="83" t="s">
        <v>235</v>
      </c>
      <c r="VGA456" s="83" t="s">
        <v>235</v>
      </c>
      <c r="VGB456" s="83" t="s">
        <v>235</v>
      </c>
      <c r="VGC456" s="83" t="s">
        <v>235</v>
      </c>
      <c r="VGD456" s="83" t="s">
        <v>235</v>
      </c>
      <c r="VGE456" s="83" t="s">
        <v>235</v>
      </c>
      <c r="VGF456" s="83" t="s">
        <v>235</v>
      </c>
      <c r="VGG456" s="83" t="s">
        <v>235</v>
      </c>
      <c r="VGH456" s="83" t="s">
        <v>235</v>
      </c>
      <c r="VGI456" s="83" t="s">
        <v>235</v>
      </c>
      <c r="VGJ456" s="83" t="s">
        <v>235</v>
      </c>
      <c r="VGK456" s="83" t="s">
        <v>235</v>
      </c>
      <c r="VGL456" s="83" t="s">
        <v>235</v>
      </c>
      <c r="VGM456" s="83" t="s">
        <v>235</v>
      </c>
      <c r="VGN456" s="83" t="s">
        <v>235</v>
      </c>
      <c r="VGO456" s="83" t="s">
        <v>235</v>
      </c>
      <c r="VGP456" s="83" t="s">
        <v>235</v>
      </c>
      <c r="VGQ456" s="83" t="s">
        <v>235</v>
      </c>
      <c r="VGR456" s="83" t="s">
        <v>235</v>
      </c>
      <c r="VGS456" s="83" t="s">
        <v>235</v>
      </c>
      <c r="VGT456" s="83" t="s">
        <v>235</v>
      </c>
      <c r="VGU456" s="83" t="s">
        <v>235</v>
      </c>
      <c r="VGV456" s="83" t="s">
        <v>235</v>
      </c>
      <c r="VGW456" s="83" t="s">
        <v>235</v>
      </c>
      <c r="VGX456" s="83" t="s">
        <v>235</v>
      </c>
      <c r="VGY456" s="83" t="s">
        <v>235</v>
      </c>
      <c r="VGZ456" s="83" t="s">
        <v>235</v>
      </c>
      <c r="VHA456" s="83" t="s">
        <v>235</v>
      </c>
      <c r="VHB456" s="83" t="s">
        <v>235</v>
      </c>
      <c r="VHC456" s="83" t="s">
        <v>235</v>
      </c>
      <c r="VHD456" s="83" t="s">
        <v>235</v>
      </c>
      <c r="VHE456" s="83" t="s">
        <v>235</v>
      </c>
      <c r="VHF456" s="83" t="s">
        <v>235</v>
      </c>
      <c r="VHG456" s="83" t="s">
        <v>235</v>
      </c>
      <c r="VHH456" s="83" t="s">
        <v>235</v>
      </c>
      <c r="VHI456" s="83" t="s">
        <v>235</v>
      </c>
      <c r="VHJ456" s="83" t="s">
        <v>235</v>
      </c>
      <c r="VHK456" s="83" t="s">
        <v>235</v>
      </c>
      <c r="VHL456" s="83" t="s">
        <v>235</v>
      </c>
      <c r="VHM456" s="83" t="s">
        <v>235</v>
      </c>
      <c r="VHN456" s="83" t="s">
        <v>235</v>
      </c>
      <c r="VHO456" s="83" t="s">
        <v>235</v>
      </c>
      <c r="VHP456" s="83" t="s">
        <v>235</v>
      </c>
      <c r="VHQ456" s="83" t="s">
        <v>235</v>
      </c>
      <c r="VHR456" s="83" t="s">
        <v>235</v>
      </c>
      <c r="VHS456" s="83" t="s">
        <v>235</v>
      </c>
      <c r="VHT456" s="83" t="s">
        <v>235</v>
      </c>
      <c r="VHU456" s="83" t="s">
        <v>235</v>
      </c>
      <c r="VHV456" s="83" t="s">
        <v>235</v>
      </c>
      <c r="VHW456" s="83" t="s">
        <v>235</v>
      </c>
      <c r="VHX456" s="83" t="s">
        <v>235</v>
      </c>
      <c r="VHY456" s="83" t="s">
        <v>235</v>
      </c>
      <c r="VHZ456" s="83" t="s">
        <v>235</v>
      </c>
      <c r="VIA456" s="83" t="s">
        <v>235</v>
      </c>
      <c r="VIB456" s="83" t="s">
        <v>235</v>
      </c>
      <c r="VIC456" s="83" t="s">
        <v>235</v>
      </c>
      <c r="VID456" s="83" t="s">
        <v>235</v>
      </c>
      <c r="VIE456" s="83" t="s">
        <v>235</v>
      </c>
      <c r="VIF456" s="83" t="s">
        <v>235</v>
      </c>
      <c r="VIG456" s="83" t="s">
        <v>235</v>
      </c>
      <c r="VIH456" s="83" t="s">
        <v>235</v>
      </c>
      <c r="VII456" s="83" t="s">
        <v>235</v>
      </c>
      <c r="VIJ456" s="83" t="s">
        <v>235</v>
      </c>
      <c r="VIK456" s="83" t="s">
        <v>235</v>
      </c>
      <c r="VIL456" s="83" t="s">
        <v>235</v>
      </c>
      <c r="VIM456" s="83" t="s">
        <v>235</v>
      </c>
      <c r="VIN456" s="83" t="s">
        <v>235</v>
      </c>
      <c r="VIO456" s="83" t="s">
        <v>235</v>
      </c>
      <c r="VIP456" s="83" t="s">
        <v>235</v>
      </c>
      <c r="VIQ456" s="83" t="s">
        <v>235</v>
      </c>
      <c r="VIR456" s="83" t="s">
        <v>235</v>
      </c>
      <c r="VIS456" s="83" t="s">
        <v>235</v>
      </c>
      <c r="VIT456" s="83" t="s">
        <v>235</v>
      </c>
      <c r="VIU456" s="83" t="s">
        <v>235</v>
      </c>
      <c r="VIV456" s="83" t="s">
        <v>235</v>
      </c>
      <c r="VIW456" s="83" t="s">
        <v>235</v>
      </c>
      <c r="VIX456" s="83" t="s">
        <v>235</v>
      </c>
      <c r="VIY456" s="83" t="s">
        <v>235</v>
      </c>
      <c r="VIZ456" s="83" t="s">
        <v>235</v>
      </c>
      <c r="VJA456" s="83" t="s">
        <v>235</v>
      </c>
      <c r="VJB456" s="83" t="s">
        <v>235</v>
      </c>
      <c r="VJC456" s="83" t="s">
        <v>235</v>
      </c>
      <c r="VJD456" s="83" t="s">
        <v>235</v>
      </c>
      <c r="VJE456" s="83" t="s">
        <v>235</v>
      </c>
      <c r="VJF456" s="83" t="s">
        <v>235</v>
      </c>
      <c r="VJG456" s="83" t="s">
        <v>235</v>
      </c>
      <c r="VJH456" s="83" t="s">
        <v>235</v>
      </c>
      <c r="VJI456" s="83" t="s">
        <v>235</v>
      </c>
      <c r="VJJ456" s="83" t="s">
        <v>235</v>
      </c>
      <c r="VJK456" s="83" t="s">
        <v>235</v>
      </c>
      <c r="VJL456" s="83" t="s">
        <v>235</v>
      </c>
      <c r="VJM456" s="83" t="s">
        <v>235</v>
      </c>
      <c r="VJN456" s="83" t="s">
        <v>235</v>
      </c>
      <c r="VJO456" s="83" t="s">
        <v>235</v>
      </c>
      <c r="VJP456" s="83" t="s">
        <v>235</v>
      </c>
      <c r="VJQ456" s="83" t="s">
        <v>235</v>
      </c>
      <c r="VJR456" s="83" t="s">
        <v>235</v>
      </c>
      <c r="VJS456" s="83" t="s">
        <v>235</v>
      </c>
      <c r="VJT456" s="83" t="s">
        <v>235</v>
      </c>
      <c r="VJU456" s="83" t="s">
        <v>235</v>
      </c>
      <c r="VJV456" s="83" t="s">
        <v>235</v>
      </c>
      <c r="VJW456" s="83" t="s">
        <v>235</v>
      </c>
      <c r="VJX456" s="83" t="s">
        <v>235</v>
      </c>
      <c r="VJY456" s="83" t="s">
        <v>235</v>
      </c>
      <c r="VJZ456" s="83" t="s">
        <v>235</v>
      </c>
      <c r="VKA456" s="83" t="s">
        <v>235</v>
      </c>
      <c r="VKB456" s="83" t="s">
        <v>235</v>
      </c>
      <c r="VKC456" s="83" t="s">
        <v>235</v>
      </c>
      <c r="VKD456" s="83" t="s">
        <v>235</v>
      </c>
      <c r="VKE456" s="83" t="s">
        <v>235</v>
      </c>
      <c r="VKF456" s="83" t="s">
        <v>235</v>
      </c>
      <c r="VKG456" s="83" t="s">
        <v>235</v>
      </c>
      <c r="VKH456" s="83" t="s">
        <v>235</v>
      </c>
      <c r="VKI456" s="83" t="s">
        <v>235</v>
      </c>
      <c r="VKJ456" s="83" t="s">
        <v>235</v>
      </c>
      <c r="VKK456" s="83" t="s">
        <v>235</v>
      </c>
      <c r="VKL456" s="83" t="s">
        <v>235</v>
      </c>
      <c r="VKM456" s="83" t="s">
        <v>235</v>
      </c>
      <c r="VKN456" s="83" t="s">
        <v>235</v>
      </c>
      <c r="VKO456" s="83" t="s">
        <v>235</v>
      </c>
      <c r="VKP456" s="83" t="s">
        <v>235</v>
      </c>
      <c r="VKQ456" s="83" t="s">
        <v>235</v>
      </c>
      <c r="VKR456" s="83" t="s">
        <v>235</v>
      </c>
      <c r="VKS456" s="83" t="s">
        <v>235</v>
      </c>
      <c r="VKT456" s="83" t="s">
        <v>235</v>
      </c>
      <c r="VKU456" s="83" t="s">
        <v>235</v>
      </c>
      <c r="VKV456" s="83" t="s">
        <v>235</v>
      </c>
      <c r="VKW456" s="83" t="s">
        <v>235</v>
      </c>
      <c r="VKX456" s="83" t="s">
        <v>235</v>
      </c>
      <c r="VKY456" s="83" t="s">
        <v>235</v>
      </c>
      <c r="VKZ456" s="83" t="s">
        <v>235</v>
      </c>
      <c r="VLA456" s="83" t="s">
        <v>235</v>
      </c>
      <c r="VLB456" s="83" t="s">
        <v>235</v>
      </c>
      <c r="VLC456" s="83" t="s">
        <v>235</v>
      </c>
      <c r="VLD456" s="83" t="s">
        <v>235</v>
      </c>
      <c r="VLE456" s="83" t="s">
        <v>235</v>
      </c>
      <c r="VLF456" s="83" t="s">
        <v>235</v>
      </c>
      <c r="VLG456" s="83" t="s">
        <v>235</v>
      </c>
      <c r="VLH456" s="83" t="s">
        <v>235</v>
      </c>
      <c r="VLI456" s="83" t="s">
        <v>235</v>
      </c>
      <c r="VLJ456" s="83" t="s">
        <v>235</v>
      </c>
      <c r="VLK456" s="83" t="s">
        <v>235</v>
      </c>
      <c r="VLL456" s="83" t="s">
        <v>235</v>
      </c>
      <c r="VLM456" s="83" t="s">
        <v>235</v>
      </c>
      <c r="VLN456" s="83" t="s">
        <v>235</v>
      </c>
      <c r="VLO456" s="83" t="s">
        <v>235</v>
      </c>
      <c r="VLP456" s="83" t="s">
        <v>235</v>
      </c>
      <c r="VLQ456" s="83" t="s">
        <v>235</v>
      </c>
      <c r="VLR456" s="83" t="s">
        <v>235</v>
      </c>
      <c r="VLS456" s="83" t="s">
        <v>235</v>
      </c>
      <c r="VLT456" s="83" t="s">
        <v>235</v>
      </c>
      <c r="VLU456" s="83" t="s">
        <v>235</v>
      </c>
      <c r="VLV456" s="83" t="s">
        <v>235</v>
      </c>
      <c r="VLW456" s="83" t="s">
        <v>235</v>
      </c>
      <c r="VLX456" s="83" t="s">
        <v>235</v>
      </c>
      <c r="VLY456" s="83" t="s">
        <v>235</v>
      </c>
      <c r="VLZ456" s="83" t="s">
        <v>235</v>
      </c>
      <c r="VMA456" s="83" t="s">
        <v>235</v>
      </c>
      <c r="VMB456" s="83" t="s">
        <v>235</v>
      </c>
      <c r="VMC456" s="83" t="s">
        <v>235</v>
      </c>
      <c r="VMD456" s="83" t="s">
        <v>235</v>
      </c>
      <c r="VME456" s="83" t="s">
        <v>235</v>
      </c>
      <c r="VMF456" s="83" t="s">
        <v>235</v>
      </c>
      <c r="VMG456" s="83" t="s">
        <v>235</v>
      </c>
      <c r="VMH456" s="83" t="s">
        <v>235</v>
      </c>
      <c r="VMI456" s="83" t="s">
        <v>235</v>
      </c>
      <c r="VMJ456" s="83" t="s">
        <v>235</v>
      </c>
      <c r="VMK456" s="83" t="s">
        <v>235</v>
      </c>
      <c r="VML456" s="83" t="s">
        <v>235</v>
      </c>
      <c r="VMM456" s="83" t="s">
        <v>235</v>
      </c>
      <c r="VMN456" s="83" t="s">
        <v>235</v>
      </c>
      <c r="VMO456" s="83" t="s">
        <v>235</v>
      </c>
      <c r="VMP456" s="83" t="s">
        <v>235</v>
      </c>
      <c r="VMQ456" s="83" t="s">
        <v>235</v>
      </c>
      <c r="VMR456" s="83" t="s">
        <v>235</v>
      </c>
      <c r="VMS456" s="83" t="s">
        <v>235</v>
      </c>
      <c r="VMT456" s="83" t="s">
        <v>235</v>
      </c>
      <c r="VMU456" s="83" t="s">
        <v>235</v>
      </c>
      <c r="VMV456" s="83" t="s">
        <v>235</v>
      </c>
      <c r="VMW456" s="83" t="s">
        <v>235</v>
      </c>
      <c r="VMX456" s="83" t="s">
        <v>235</v>
      </c>
      <c r="VMY456" s="83" t="s">
        <v>235</v>
      </c>
      <c r="VMZ456" s="83" t="s">
        <v>235</v>
      </c>
      <c r="VNA456" s="83" t="s">
        <v>235</v>
      </c>
      <c r="VNB456" s="83" t="s">
        <v>235</v>
      </c>
      <c r="VNC456" s="83" t="s">
        <v>235</v>
      </c>
      <c r="VND456" s="83" t="s">
        <v>235</v>
      </c>
      <c r="VNE456" s="83" t="s">
        <v>235</v>
      </c>
      <c r="VNF456" s="83" t="s">
        <v>235</v>
      </c>
      <c r="VNG456" s="83" t="s">
        <v>235</v>
      </c>
      <c r="VNH456" s="83" t="s">
        <v>235</v>
      </c>
      <c r="VNI456" s="83" t="s">
        <v>235</v>
      </c>
      <c r="VNJ456" s="83" t="s">
        <v>235</v>
      </c>
      <c r="VNK456" s="83" t="s">
        <v>235</v>
      </c>
      <c r="VNL456" s="83" t="s">
        <v>235</v>
      </c>
      <c r="VNM456" s="83" t="s">
        <v>235</v>
      </c>
      <c r="VNN456" s="83" t="s">
        <v>235</v>
      </c>
      <c r="VNO456" s="83" t="s">
        <v>235</v>
      </c>
      <c r="VNP456" s="83" t="s">
        <v>235</v>
      </c>
      <c r="VNQ456" s="83" t="s">
        <v>235</v>
      </c>
      <c r="VNR456" s="83" t="s">
        <v>235</v>
      </c>
      <c r="VNS456" s="83" t="s">
        <v>235</v>
      </c>
      <c r="VNT456" s="83" t="s">
        <v>235</v>
      </c>
      <c r="VNU456" s="83" t="s">
        <v>235</v>
      </c>
      <c r="VNV456" s="83" t="s">
        <v>235</v>
      </c>
      <c r="VNW456" s="83" t="s">
        <v>235</v>
      </c>
      <c r="VNX456" s="83" t="s">
        <v>235</v>
      </c>
      <c r="VNY456" s="83" t="s">
        <v>235</v>
      </c>
      <c r="VNZ456" s="83" t="s">
        <v>235</v>
      </c>
      <c r="VOA456" s="83" t="s">
        <v>235</v>
      </c>
      <c r="VOB456" s="83" t="s">
        <v>235</v>
      </c>
      <c r="VOC456" s="83" t="s">
        <v>235</v>
      </c>
      <c r="VOD456" s="83" t="s">
        <v>235</v>
      </c>
      <c r="VOE456" s="83" t="s">
        <v>235</v>
      </c>
      <c r="VOF456" s="83" t="s">
        <v>235</v>
      </c>
      <c r="VOG456" s="83" t="s">
        <v>235</v>
      </c>
      <c r="VOH456" s="83" t="s">
        <v>235</v>
      </c>
      <c r="VOI456" s="83" t="s">
        <v>235</v>
      </c>
      <c r="VOJ456" s="83" t="s">
        <v>235</v>
      </c>
      <c r="VOK456" s="83" t="s">
        <v>235</v>
      </c>
      <c r="VOL456" s="83" t="s">
        <v>235</v>
      </c>
      <c r="VOM456" s="83" t="s">
        <v>235</v>
      </c>
      <c r="VON456" s="83" t="s">
        <v>235</v>
      </c>
      <c r="VOO456" s="83" t="s">
        <v>235</v>
      </c>
      <c r="VOP456" s="83" t="s">
        <v>235</v>
      </c>
      <c r="VOQ456" s="83" t="s">
        <v>235</v>
      </c>
      <c r="VOR456" s="83" t="s">
        <v>235</v>
      </c>
      <c r="VOS456" s="83" t="s">
        <v>235</v>
      </c>
      <c r="VOT456" s="83" t="s">
        <v>235</v>
      </c>
      <c r="VOU456" s="83" t="s">
        <v>235</v>
      </c>
      <c r="VOV456" s="83" t="s">
        <v>235</v>
      </c>
      <c r="VOW456" s="83" t="s">
        <v>235</v>
      </c>
      <c r="VOX456" s="83" t="s">
        <v>235</v>
      </c>
      <c r="VOY456" s="83" t="s">
        <v>235</v>
      </c>
      <c r="VOZ456" s="83" t="s">
        <v>235</v>
      </c>
      <c r="VPA456" s="83" t="s">
        <v>235</v>
      </c>
      <c r="VPB456" s="83" t="s">
        <v>235</v>
      </c>
      <c r="VPC456" s="83" t="s">
        <v>235</v>
      </c>
      <c r="VPD456" s="83" t="s">
        <v>235</v>
      </c>
      <c r="VPE456" s="83" t="s">
        <v>235</v>
      </c>
      <c r="VPF456" s="83" t="s">
        <v>235</v>
      </c>
      <c r="VPG456" s="83" t="s">
        <v>235</v>
      </c>
      <c r="VPH456" s="83" t="s">
        <v>235</v>
      </c>
      <c r="VPI456" s="83" t="s">
        <v>235</v>
      </c>
      <c r="VPJ456" s="83" t="s">
        <v>235</v>
      </c>
      <c r="VPK456" s="83" t="s">
        <v>235</v>
      </c>
      <c r="VPL456" s="83" t="s">
        <v>235</v>
      </c>
      <c r="VPM456" s="83" t="s">
        <v>235</v>
      </c>
      <c r="VPN456" s="83" t="s">
        <v>235</v>
      </c>
      <c r="VPO456" s="83" t="s">
        <v>235</v>
      </c>
      <c r="VPP456" s="83" t="s">
        <v>235</v>
      </c>
      <c r="VPQ456" s="83" t="s">
        <v>235</v>
      </c>
      <c r="VPR456" s="83" t="s">
        <v>235</v>
      </c>
      <c r="VPS456" s="83" t="s">
        <v>235</v>
      </c>
      <c r="VPT456" s="83" t="s">
        <v>235</v>
      </c>
      <c r="VPU456" s="83" t="s">
        <v>235</v>
      </c>
      <c r="VPV456" s="83" t="s">
        <v>235</v>
      </c>
      <c r="VPW456" s="83" t="s">
        <v>235</v>
      </c>
      <c r="VPX456" s="83" t="s">
        <v>235</v>
      </c>
      <c r="VPY456" s="83" t="s">
        <v>235</v>
      </c>
      <c r="VPZ456" s="83" t="s">
        <v>235</v>
      </c>
      <c r="VQA456" s="83" t="s">
        <v>235</v>
      </c>
      <c r="VQB456" s="83" t="s">
        <v>235</v>
      </c>
      <c r="VQC456" s="83" t="s">
        <v>235</v>
      </c>
      <c r="VQD456" s="83" t="s">
        <v>235</v>
      </c>
      <c r="VQE456" s="83" t="s">
        <v>235</v>
      </c>
      <c r="VQF456" s="83" t="s">
        <v>235</v>
      </c>
      <c r="VQG456" s="83" t="s">
        <v>235</v>
      </c>
      <c r="VQH456" s="83" t="s">
        <v>235</v>
      </c>
      <c r="VQI456" s="83" t="s">
        <v>235</v>
      </c>
      <c r="VQJ456" s="83" t="s">
        <v>235</v>
      </c>
      <c r="VQK456" s="83" t="s">
        <v>235</v>
      </c>
      <c r="VQL456" s="83" t="s">
        <v>235</v>
      </c>
      <c r="VQM456" s="83" t="s">
        <v>235</v>
      </c>
      <c r="VQN456" s="83" t="s">
        <v>235</v>
      </c>
      <c r="VQO456" s="83" t="s">
        <v>235</v>
      </c>
      <c r="VQP456" s="83" t="s">
        <v>235</v>
      </c>
      <c r="VQQ456" s="83" t="s">
        <v>235</v>
      </c>
      <c r="VQR456" s="83" t="s">
        <v>235</v>
      </c>
      <c r="VQS456" s="83" t="s">
        <v>235</v>
      </c>
      <c r="VQT456" s="83" t="s">
        <v>235</v>
      </c>
      <c r="VQU456" s="83" t="s">
        <v>235</v>
      </c>
      <c r="VQV456" s="83" t="s">
        <v>235</v>
      </c>
      <c r="VQW456" s="83" t="s">
        <v>235</v>
      </c>
      <c r="VQX456" s="83" t="s">
        <v>235</v>
      </c>
      <c r="VQY456" s="83" t="s">
        <v>235</v>
      </c>
      <c r="VQZ456" s="83" t="s">
        <v>235</v>
      </c>
      <c r="VRA456" s="83" t="s">
        <v>235</v>
      </c>
      <c r="VRB456" s="83" t="s">
        <v>235</v>
      </c>
      <c r="VRC456" s="83" t="s">
        <v>235</v>
      </c>
      <c r="VRD456" s="83" t="s">
        <v>235</v>
      </c>
      <c r="VRE456" s="83" t="s">
        <v>235</v>
      </c>
      <c r="VRF456" s="83" t="s">
        <v>235</v>
      </c>
      <c r="VRG456" s="83" t="s">
        <v>235</v>
      </c>
      <c r="VRH456" s="83" t="s">
        <v>235</v>
      </c>
      <c r="VRI456" s="83" t="s">
        <v>235</v>
      </c>
      <c r="VRJ456" s="83" t="s">
        <v>235</v>
      </c>
      <c r="VRK456" s="83" t="s">
        <v>235</v>
      </c>
      <c r="VRL456" s="83" t="s">
        <v>235</v>
      </c>
      <c r="VRM456" s="83" t="s">
        <v>235</v>
      </c>
      <c r="VRN456" s="83" t="s">
        <v>235</v>
      </c>
      <c r="VRO456" s="83" t="s">
        <v>235</v>
      </c>
      <c r="VRP456" s="83" t="s">
        <v>235</v>
      </c>
      <c r="VRQ456" s="83" t="s">
        <v>235</v>
      </c>
      <c r="VRR456" s="83" t="s">
        <v>235</v>
      </c>
      <c r="VRS456" s="83" t="s">
        <v>235</v>
      </c>
      <c r="VRT456" s="83" t="s">
        <v>235</v>
      </c>
      <c r="VRU456" s="83" t="s">
        <v>235</v>
      </c>
      <c r="VRV456" s="83" t="s">
        <v>235</v>
      </c>
      <c r="VRW456" s="83" t="s">
        <v>235</v>
      </c>
      <c r="VRX456" s="83" t="s">
        <v>235</v>
      </c>
      <c r="VRY456" s="83" t="s">
        <v>235</v>
      </c>
      <c r="VRZ456" s="83" t="s">
        <v>235</v>
      </c>
      <c r="VSA456" s="83" t="s">
        <v>235</v>
      </c>
      <c r="VSB456" s="83" t="s">
        <v>235</v>
      </c>
      <c r="VSC456" s="83" t="s">
        <v>235</v>
      </c>
      <c r="VSD456" s="83" t="s">
        <v>235</v>
      </c>
      <c r="VSE456" s="83" t="s">
        <v>235</v>
      </c>
      <c r="VSF456" s="83" t="s">
        <v>235</v>
      </c>
      <c r="VSG456" s="83" t="s">
        <v>235</v>
      </c>
      <c r="VSH456" s="83" t="s">
        <v>235</v>
      </c>
      <c r="VSI456" s="83" t="s">
        <v>235</v>
      </c>
      <c r="VSJ456" s="83" t="s">
        <v>235</v>
      </c>
      <c r="VSK456" s="83" t="s">
        <v>235</v>
      </c>
      <c r="VSL456" s="83" t="s">
        <v>235</v>
      </c>
      <c r="VSM456" s="83" t="s">
        <v>235</v>
      </c>
      <c r="VSN456" s="83" t="s">
        <v>235</v>
      </c>
      <c r="VSO456" s="83" t="s">
        <v>235</v>
      </c>
      <c r="VSP456" s="83" t="s">
        <v>235</v>
      </c>
      <c r="VSQ456" s="83" t="s">
        <v>235</v>
      </c>
      <c r="VSR456" s="83" t="s">
        <v>235</v>
      </c>
      <c r="VSS456" s="83" t="s">
        <v>235</v>
      </c>
      <c r="VST456" s="83" t="s">
        <v>235</v>
      </c>
      <c r="VSU456" s="83" t="s">
        <v>235</v>
      </c>
      <c r="VSV456" s="83" t="s">
        <v>235</v>
      </c>
      <c r="VSW456" s="83" t="s">
        <v>235</v>
      </c>
      <c r="VSX456" s="83" t="s">
        <v>235</v>
      </c>
      <c r="VSY456" s="83" t="s">
        <v>235</v>
      </c>
      <c r="VSZ456" s="83" t="s">
        <v>235</v>
      </c>
      <c r="VTA456" s="83" t="s">
        <v>235</v>
      </c>
      <c r="VTB456" s="83" t="s">
        <v>235</v>
      </c>
      <c r="VTC456" s="83" t="s">
        <v>235</v>
      </c>
      <c r="VTD456" s="83" t="s">
        <v>235</v>
      </c>
      <c r="VTE456" s="83" t="s">
        <v>235</v>
      </c>
      <c r="VTF456" s="83" t="s">
        <v>235</v>
      </c>
      <c r="VTG456" s="83" t="s">
        <v>235</v>
      </c>
      <c r="VTH456" s="83" t="s">
        <v>235</v>
      </c>
      <c r="VTI456" s="83" t="s">
        <v>235</v>
      </c>
      <c r="VTJ456" s="83" t="s">
        <v>235</v>
      </c>
      <c r="VTK456" s="83" t="s">
        <v>235</v>
      </c>
      <c r="VTL456" s="83" t="s">
        <v>235</v>
      </c>
      <c r="VTM456" s="83" t="s">
        <v>235</v>
      </c>
      <c r="VTN456" s="83" t="s">
        <v>235</v>
      </c>
      <c r="VTO456" s="83" t="s">
        <v>235</v>
      </c>
      <c r="VTP456" s="83" t="s">
        <v>235</v>
      </c>
      <c r="VTQ456" s="83" t="s">
        <v>235</v>
      </c>
      <c r="VTR456" s="83" t="s">
        <v>235</v>
      </c>
      <c r="VTS456" s="83" t="s">
        <v>235</v>
      </c>
      <c r="VTT456" s="83" t="s">
        <v>235</v>
      </c>
      <c r="VTU456" s="83" t="s">
        <v>235</v>
      </c>
      <c r="VTV456" s="83" t="s">
        <v>235</v>
      </c>
      <c r="VTW456" s="83" t="s">
        <v>235</v>
      </c>
      <c r="VTX456" s="83" t="s">
        <v>235</v>
      </c>
      <c r="VTY456" s="83" t="s">
        <v>235</v>
      </c>
      <c r="VTZ456" s="83" t="s">
        <v>235</v>
      </c>
      <c r="VUA456" s="83" t="s">
        <v>235</v>
      </c>
      <c r="VUB456" s="83" t="s">
        <v>235</v>
      </c>
      <c r="VUC456" s="83" t="s">
        <v>235</v>
      </c>
      <c r="VUD456" s="83" t="s">
        <v>235</v>
      </c>
      <c r="VUE456" s="83" t="s">
        <v>235</v>
      </c>
      <c r="VUF456" s="83" t="s">
        <v>235</v>
      </c>
      <c r="VUG456" s="83" t="s">
        <v>235</v>
      </c>
      <c r="VUH456" s="83" t="s">
        <v>235</v>
      </c>
      <c r="VUI456" s="83" t="s">
        <v>235</v>
      </c>
      <c r="VUJ456" s="83" t="s">
        <v>235</v>
      </c>
      <c r="VUK456" s="83" t="s">
        <v>235</v>
      </c>
      <c r="VUL456" s="83" t="s">
        <v>235</v>
      </c>
      <c r="VUM456" s="83" t="s">
        <v>235</v>
      </c>
      <c r="VUN456" s="83" t="s">
        <v>235</v>
      </c>
      <c r="VUO456" s="83" t="s">
        <v>235</v>
      </c>
      <c r="VUP456" s="83" t="s">
        <v>235</v>
      </c>
      <c r="VUQ456" s="83" t="s">
        <v>235</v>
      </c>
      <c r="VUR456" s="83" t="s">
        <v>235</v>
      </c>
      <c r="VUS456" s="83" t="s">
        <v>235</v>
      </c>
      <c r="VUT456" s="83" t="s">
        <v>235</v>
      </c>
      <c r="VUU456" s="83" t="s">
        <v>235</v>
      </c>
      <c r="VUV456" s="83" t="s">
        <v>235</v>
      </c>
      <c r="VUW456" s="83" t="s">
        <v>235</v>
      </c>
      <c r="VUX456" s="83" t="s">
        <v>235</v>
      </c>
      <c r="VUY456" s="83" t="s">
        <v>235</v>
      </c>
      <c r="VUZ456" s="83" t="s">
        <v>235</v>
      </c>
      <c r="VVA456" s="83" t="s">
        <v>235</v>
      </c>
      <c r="VVB456" s="83" t="s">
        <v>235</v>
      </c>
      <c r="VVC456" s="83" t="s">
        <v>235</v>
      </c>
      <c r="VVD456" s="83" t="s">
        <v>235</v>
      </c>
      <c r="VVE456" s="83" t="s">
        <v>235</v>
      </c>
      <c r="VVF456" s="83" t="s">
        <v>235</v>
      </c>
      <c r="VVG456" s="83" t="s">
        <v>235</v>
      </c>
      <c r="VVH456" s="83" t="s">
        <v>235</v>
      </c>
      <c r="VVI456" s="83" t="s">
        <v>235</v>
      </c>
      <c r="VVJ456" s="83" t="s">
        <v>235</v>
      </c>
      <c r="VVK456" s="83" t="s">
        <v>235</v>
      </c>
      <c r="VVL456" s="83" t="s">
        <v>235</v>
      </c>
      <c r="VVM456" s="83" t="s">
        <v>235</v>
      </c>
      <c r="VVN456" s="83" t="s">
        <v>235</v>
      </c>
      <c r="VVO456" s="83" t="s">
        <v>235</v>
      </c>
      <c r="VVP456" s="83" t="s">
        <v>235</v>
      </c>
      <c r="VVQ456" s="83" t="s">
        <v>235</v>
      </c>
      <c r="VVR456" s="83" t="s">
        <v>235</v>
      </c>
      <c r="VVS456" s="83" t="s">
        <v>235</v>
      </c>
      <c r="VVT456" s="83" t="s">
        <v>235</v>
      </c>
      <c r="VVU456" s="83" t="s">
        <v>235</v>
      </c>
      <c r="VVV456" s="83" t="s">
        <v>235</v>
      </c>
      <c r="VVW456" s="83" t="s">
        <v>235</v>
      </c>
      <c r="VVX456" s="83" t="s">
        <v>235</v>
      </c>
      <c r="VVY456" s="83" t="s">
        <v>235</v>
      </c>
      <c r="VVZ456" s="83" t="s">
        <v>235</v>
      </c>
      <c r="VWA456" s="83" t="s">
        <v>235</v>
      </c>
      <c r="VWB456" s="83" t="s">
        <v>235</v>
      </c>
      <c r="VWC456" s="83" t="s">
        <v>235</v>
      </c>
      <c r="VWD456" s="83" t="s">
        <v>235</v>
      </c>
      <c r="VWE456" s="83" t="s">
        <v>235</v>
      </c>
      <c r="VWF456" s="83" t="s">
        <v>235</v>
      </c>
      <c r="VWG456" s="83" t="s">
        <v>235</v>
      </c>
      <c r="VWH456" s="83" t="s">
        <v>235</v>
      </c>
      <c r="VWI456" s="83" t="s">
        <v>235</v>
      </c>
      <c r="VWJ456" s="83" t="s">
        <v>235</v>
      </c>
      <c r="VWK456" s="83" t="s">
        <v>235</v>
      </c>
      <c r="VWL456" s="83" t="s">
        <v>235</v>
      </c>
      <c r="VWM456" s="83" t="s">
        <v>235</v>
      </c>
      <c r="VWN456" s="83" t="s">
        <v>235</v>
      </c>
      <c r="VWO456" s="83" t="s">
        <v>235</v>
      </c>
      <c r="VWP456" s="83" t="s">
        <v>235</v>
      </c>
      <c r="VWQ456" s="83" t="s">
        <v>235</v>
      </c>
      <c r="VWR456" s="83" t="s">
        <v>235</v>
      </c>
      <c r="VWS456" s="83" t="s">
        <v>235</v>
      </c>
      <c r="VWT456" s="83" t="s">
        <v>235</v>
      </c>
      <c r="VWU456" s="83" t="s">
        <v>235</v>
      </c>
      <c r="VWV456" s="83" t="s">
        <v>235</v>
      </c>
      <c r="VWW456" s="83" t="s">
        <v>235</v>
      </c>
      <c r="VWX456" s="83" t="s">
        <v>235</v>
      </c>
      <c r="VWY456" s="83" t="s">
        <v>235</v>
      </c>
      <c r="VWZ456" s="83" t="s">
        <v>235</v>
      </c>
      <c r="VXA456" s="83" t="s">
        <v>235</v>
      </c>
      <c r="VXB456" s="83" t="s">
        <v>235</v>
      </c>
      <c r="VXC456" s="83" t="s">
        <v>235</v>
      </c>
      <c r="VXD456" s="83" t="s">
        <v>235</v>
      </c>
      <c r="VXE456" s="83" t="s">
        <v>235</v>
      </c>
      <c r="VXF456" s="83" t="s">
        <v>235</v>
      </c>
      <c r="VXG456" s="83" t="s">
        <v>235</v>
      </c>
      <c r="VXH456" s="83" t="s">
        <v>235</v>
      </c>
      <c r="VXI456" s="83" t="s">
        <v>235</v>
      </c>
      <c r="VXJ456" s="83" t="s">
        <v>235</v>
      </c>
      <c r="VXK456" s="83" t="s">
        <v>235</v>
      </c>
      <c r="VXL456" s="83" t="s">
        <v>235</v>
      </c>
      <c r="VXM456" s="83" t="s">
        <v>235</v>
      </c>
      <c r="VXN456" s="83" t="s">
        <v>235</v>
      </c>
      <c r="VXO456" s="83" t="s">
        <v>235</v>
      </c>
      <c r="VXP456" s="83" t="s">
        <v>235</v>
      </c>
      <c r="VXQ456" s="83" t="s">
        <v>235</v>
      </c>
      <c r="VXR456" s="83" t="s">
        <v>235</v>
      </c>
      <c r="VXS456" s="83" t="s">
        <v>235</v>
      </c>
      <c r="VXT456" s="83" t="s">
        <v>235</v>
      </c>
      <c r="VXU456" s="83" t="s">
        <v>235</v>
      </c>
      <c r="VXV456" s="83" t="s">
        <v>235</v>
      </c>
      <c r="VXW456" s="83" t="s">
        <v>235</v>
      </c>
      <c r="VXX456" s="83" t="s">
        <v>235</v>
      </c>
      <c r="VXY456" s="83" t="s">
        <v>235</v>
      </c>
      <c r="VXZ456" s="83" t="s">
        <v>235</v>
      </c>
      <c r="VYA456" s="83" t="s">
        <v>235</v>
      </c>
      <c r="VYB456" s="83" t="s">
        <v>235</v>
      </c>
      <c r="VYC456" s="83" t="s">
        <v>235</v>
      </c>
      <c r="VYD456" s="83" t="s">
        <v>235</v>
      </c>
      <c r="VYE456" s="83" t="s">
        <v>235</v>
      </c>
      <c r="VYF456" s="83" t="s">
        <v>235</v>
      </c>
      <c r="VYG456" s="83" t="s">
        <v>235</v>
      </c>
      <c r="VYH456" s="83" t="s">
        <v>235</v>
      </c>
      <c r="VYI456" s="83" t="s">
        <v>235</v>
      </c>
      <c r="VYJ456" s="83" t="s">
        <v>235</v>
      </c>
      <c r="VYK456" s="83" t="s">
        <v>235</v>
      </c>
      <c r="VYL456" s="83" t="s">
        <v>235</v>
      </c>
      <c r="VYM456" s="83" t="s">
        <v>235</v>
      </c>
      <c r="VYN456" s="83" t="s">
        <v>235</v>
      </c>
      <c r="VYO456" s="83" t="s">
        <v>235</v>
      </c>
      <c r="VYP456" s="83" t="s">
        <v>235</v>
      </c>
      <c r="VYQ456" s="83" t="s">
        <v>235</v>
      </c>
      <c r="VYR456" s="83" t="s">
        <v>235</v>
      </c>
      <c r="VYS456" s="83" t="s">
        <v>235</v>
      </c>
      <c r="VYT456" s="83" t="s">
        <v>235</v>
      </c>
      <c r="VYU456" s="83" t="s">
        <v>235</v>
      </c>
      <c r="VYV456" s="83" t="s">
        <v>235</v>
      </c>
      <c r="VYW456" s="83" t="s">
        <v>235</v>
      </c>
      <c r="VYX456" s="83" t="s">
        <v>235</v>
      </c>
      <c r="VYY456" s="83" t="s">
        <v>235</v>
      </c>
      <c r="VYZ456" s="83" t="s">
        <v>235</v>
      </c>
      <c r="VZA456" s="83" t="s">
        <v>235</v>
      </c>
      <c r="VZB456" s="83" t="s">
        <v>235</v>
      </c>
      <c r="VZC456" s="83" t="s">
        <v>235</v>
      </c>
      <c r="VZD456" s="83" t="s">
        <v>235</v>
      </c>
      <c r="VZE456" s="83" t="s">
        <v>235</v>
      </c>
      <c r="VZF456" s="83" t="s">
        <v>235</v>
      </c>
      <c r="VZG456" s="83" t="s">
        <v>235</v>
      </c>
      <c r="VZH456" s="83" t="s">
        <v>235</v>
      </c>
      <c r="VZI456" s="83" t="s">
        <v>235</v>
      </c>
      <c r="VZJ456" s="83" t="s">
        <v>235</v>
      </c>
      <c r="VZK456" s="83" t="s">
        <v>235</v>
      </c>
      <c r="VZL456" s="83" t="s">
        <v>235</v>
      </c>
      <c r="VZM456" s="83" t="s">
        <v>235</v>
      </c>
      <c r="VZN456" s="83" t="s">
        <v>235</v>
      </c>
      <c r="VZO456" s="83" t="s">
        <v>235</v>
      </c>
      <c r="VZP456" s="83" t="s">
        <v>235</v>
      </c>
      <c r="VZQ456" s="83" t="s">
        <v>235</v>
      </c>
      <c r="VZR456" s="83" t="s">
        <v>235</v>
      </c>
      <c r="VZS456" s="83" t="s">
        <v>235</v>
      </c>
      <c r="VZT456" s="83" t="s">
        <v>235</v>
      </c>
      <c r="VZU456" s="83" t="s">
        <v>235</v>
      </c>
      <c r="VZV456" s="83" t="s">
        <v>235</v>
      </c>
      <c r="VZW456" s="83" t="s">
        <v>235</v>
      </c>
      <c r="VZX456" s="83" t="s">
        <v>235</v>
      </c>
      <c r="VZY456" s="83" t="s">
        <v>235</v>
      </c>
      <c r="VZZ456" s="83" t="s">
        <v>235</v>
      </c>
      <c r="WAA456" s="83" t="s">
        <v>235</v>
      </c>
      <c r="WAB456" s="83" t="s">
        <v>235</v>
      </c>
      <c r="WAC456" s="83" t="s">
        <v>235</v>
      </c>
      <c r="WAD456" s="83" t="s">
        <v>235</v>
      </c>
      <c r="WAE456" s="83" t="s">
        <v>235</v>
      </c>
      <c r="WAF456" s="83" t="s">
        <v>235</v>
      </c>
      <c r="WAG456" s="83" t="s">
        <v>235</v>
      </c>
      <c r="WAH456" s="83" t="s">
        <v>235</v>
      </c>
      <c r="WAI456" s="83" t="s">
        <v>235</v>
      </c>
      <c r="WAJ456" s="83" t="s">
        <v>235</v>
      </c>
      <c r="WAK456" s="83" t="s">
        <v>235</v>
      </c>
      <c r="WAL456" s="83" t="s">
        <v>235</v>
      </c>
      <c r="WAM456" s="83" t="s">
        <v>235</v>
      </c>
      <c r="WAN456" s="83" t="s">
        <v>235</v>
      </c>
      <c r="WAO456" s="83" t="s">
        <v>235</v>
      </c>
      <c r="WAP456" s="83" t="s">
        <v>235</v>
      </c>
      <c r="WAQ456" s="83" t="s">
        <v>235</v>
      </c>
      <c r="WAR456" s="83" t="s">
        <v>235</v>
      </c>
      <c r="WAS456" s="83" t="s">
        <v>235</v>
      </c>
      <c r="WAT456" s="83" t="s">
        <v>235</v>
      </c>
      <c r="WAU456" s="83" t="s">
        <v>235</v>
      </c>
      <c r="WAV456" s="83" t="s">
        <v>235</v>
      </c>
      <c r="WAW456" s="83" t="s">
        <v>235</v>
      </c>
      <c r="WAX456" s="83" t="s">
        <v>235</v>
      </c>
      <c r="WAY456" s="83" t="s">
        <v>235</v>
      </c>
      <c r="WAZ456" s="83" t="s">
        <v>235</v>
      </c>
      <c r="WBA456" s="83" t="s">
        <v>235</v>
      </c>
      <c r="WBB456" s="83" t="s">
        <v>235</v>
      </c>
      <c r="WBC456" s="83" t="s">
        <v>235</v>
      </c>
      <c r="WBD456" s="83" t="s">
        <v>235</v>
      </c>
      <c r="WBE456" s="83" t="s">
        <v>235</v>
      </c>
      <c r="WBF456" s="83" t="s">
        <v>235</v>
      </c>
      <c r="WBG456" s="83" t="s">
        <v>235</v>
      </c>
      <c r="WBH456" s="83" t="s">
        <v>235</v>
      </c>
      <c r="WBI456" s="83" t="s">
        <v>235</v>
      </c>
      <c r="WBJ456" s="83" t="s">
        <v>235</v>
      </c>
      <c r="WBK456" s="83" t="s">
        <v>235</v>
      </c>
      <c r="WBL456" s="83" t="s">
        <v>235</v>
      </c>
      <c r="WBM456" s="83" t="s">
        <v>235</v>
      </c>
      <c r="WBN456" s="83" t="s">
        <v>235</v>
      </c>
      <c r="WBO456" s="83" t="s">
        <v>235</v>
      </c>
      <c r="WBP456" s="83" t="s">
        <v>235</v>
      </c>
      <c r="WBQ456" s="83" t="s">
        <v>235</v>
      </c>
      <c r="WBR456" s="83" t="s">
        <v>235</v>
      </c>
      <c r="WBS456" s="83" t="s">
        <v>235</v>
      </c>
      <c r="WBT456" s="83" t="s">
        <v>235</v>
      </c>
      <c r="WBU456" s="83" t="s">
        <v>235</v>
      </c>
      <c r="WBV456" s="83" t="s">
        <v>235</v>
      </c>
      <c r="WBW456" s="83" t="s">
        <v>235</v>
      </c>
      <c r="WBX456" s="83" t="s">
        <v>235</v>
      </c>
      <c r="WBY456" s="83" t="s">
        <v>235</v>
      </c>
      <c r="WBZ456" s="83" t="s">
        <v>235</v>
      </c>
      <c r="WCA456" s="83" t="s">
        <v>235</v>
      </c>
      <c r="WCB456" s="83" t="s">
        <v>235</v>
      </c>
      <c r="WCC456" s="83" t="s">
        <v>235</v>
      </c>
      <c r="WCD456" s="83" t="s">
        <v>235</v>
      </c>
      <c r="WCE456" s="83" t="s">
        <v>235</v>
      </c>
      <c r="WCF456" s="83" t="s">
        <v>235</v>
      </c>
      <c r="WCG456" s="83" t="s">
        <v>235</v>
      </c>
      <c r="WCH456" s="83" t="s">
        <v>235</v>
      </c>
      <c r="WCI456" s="83" t="s">
        <v>235</v>
      </c>
      <c r="WCJ456" s="83" t="s">
        <v>235</v>
      </c>
      <c r="WCK456" s="83" t="s">
        <v>235</v>
      </c>
      <c r="WCL456" s="83" t="s">
        <v>235</v>
      </c>
      <c r="WCM456" s="83" t="s">
        <v>235</v>
      </c>
      <c r="WCN456" s="83" t="s">
        <v>235</v>
      </c>
      <c r="WCO456" s="83" t="s">
        <v>235</v>
      </c>
      <c r="WCP456" s="83" t="s">
        <v>235</v>
      </c>
      <c r="WCQ456" s="83" t="s">
        <v>235</v>
      </c>
      <c r="WCR456" s="83" t="s">
        <v>235</v>
      </c>
      <c r="WCS456" s="83" t="s">
        <v>235</v>
      </c>
      <c r="WCT456" s="83" t="s">
        <v>235</v>
      </c>
      <c r="WCU456" s="83" t="s">
        <v>235</v>
      </c>
      <c r="WCV456" s="83" t="s">
        <v>235</v>
      </c>
      <c r="WCW456" s="83" t="s">
        <v>235</v>
      </c>
      <c r="WCX456" s="83" t="s">
        <v>235</v>
      </c>
      <c r="WCY456" s="83" t="s">
        <v>235</v>
      </c>
      <c r="WCZ456" s="83" t="s">
        <v>235</v>
      </c>
      <c r="WDA456" s="83" t="s">
        <v>235</v>
      </c>
      <c r="WDB456" s="83" t="s">
        <v>235</v>
      </c>
      <c r="WDC456" s="83" t="s">
        <v>235</v>
      </c>
      <c r="WDD456" s="83" t="s">
        <v>235</v>
      </c>
      <c r="WDE456" s="83" t="s">
        <v>235</v>
      </c>
      <c r="WDF456" s="83" t="s">
        <v>235</v>
      </c>
      <c r="WDG456" s="83" t="s">
        <v>235</v>
      </c>
      <c r="WDH456" s="83" t="s">
        <v>235</v>
      </c>
      <c r="WDI456" s="83" t="s">
        <v>235</v>
      </c>
      <c r="WDJ456" s="83" t="s">
        <v>235</v>
      </c>
      <c r="WDK456" s="83" t="s">
        <v>235</v>
      </c>
      <c r="WDL456" s="83" t="s">
        <v>235</v>
      </c>
      <c r="WDM456" s="83" t="s">
        <v>235</v>
      </c>
      <c r="WDN456" s="83" t="s">
        <v>235</v>
      </c>
      <c r="WDO456" s="83" t="s">
        <v>235</v>
      </c>
      <c r="WDP456" s="83" t="s">
        <v>235</v>
      </c>
      <c r="WDQ456" s="83" t="s">
        <v>235</v>
      </c>
      <c r="WDR456" s="83" t="s">
        <v>235</v>
      </c>
      <c r="WDS456" s="83" t="s">
        <v>235</v>
      </c>
      <c r="WDT456" s="83" t="s">
        <v>235</v>
      </c>
      <c r="WDU456" s="83" t="s">
        <v>235</v>
      </c>
      <c r="WDV456" s="83" t="s">
        <v>235</v>
      </c>
      <c r="WDW456" s="83" t="s">
        <v>235</v>
      </c>
      <c r="WDX456" s="83" t="s">
        <v>235</v>
      </c>
      <c r="WDY456" s="83" t="s">
        <v>235</v>
      </c>
      <c r="WDZ456" s="83" t="s">
        <v>235</v>
      </c>
      <c r="WEA456" s="83" t="s">
        <v>235</v>
      </c>
      <c r="WEB456" s="83" t="s">
        <v>235</v>
      </c>
      <c r="WEC456" s="83" t="s">
        <v>235</v>
      </c>
      <c r="WED456" s="83" t="s">
        <v>235</v>
      </c>
      <c r="WEE456" s="83" t="s">
        <v>235</v>
      </c>
      <c r="WEF456" s="83" t="s">
        <v>235</v>
      </c>
      <c r="WEG456" s="83" t="s">
        <v>235</v>
      </c>
      <c r="WEH456" s="83" t="s">
        <v>235</v>
      </c>
      <c r="WEI456" s="83" t="s">
        <v>235</v>
      </c>
      <c r="WEJ456" s="83" t="s">
        <v>235</v>
      </c>
      <c r="WEK456" s="83" t="s">
        <v>235</v>
      </c>
      <c r="WEL456" s="83" t="s">
        <v>235</v>
      </c>
      <c r="WEM456" s="83" t="s">
        <v>235</v>
      </c>
      <c r="WEN456" s="83" t="s">
        <v>235</v>
      </c>
      <c r="WEO456" s="83" t="s">
        <v>235</v>
      </c>
      <c r="WEP456" s="83" t="s">
        <v>235</v>
      </c>
      <c r="WEQ456" s="83" t="s">
        <v>235</v>
      </c>
      <c r="WER456" s="83" t="s">
        <v>235</v>
      </c>
      <c r="WES456" s="83" t="s">
        <v>235</v>
      </c>
      <c r="WET456" s="83" t="s">
        <v>235</v>
      </c>
      <c r="WEU456" s="83" t="s">
        <v>235</v>
      </c>
      <c r="WEV456" s="83" t="s">
        <v>235</v>
      </c>
      <c r="WEW456" s="83" t="s">
        <v>235</v>
      </c>
      <c r="WEX456" s="83" t="s">
        <v>235</v>
      </c>
      <c r="WEY456" s="83" t="s">
        <v>235</v>
      </c>
      <c r="WEZ456" s="83" t="s">
        <v>235</v>
      </c>
      <c r="WFA456" s="83" t="s">
        <v>235</v>
      </c>
      <c r="WFB456" s="83" t="s">
        <v>235</v>
      </c>
      <c r="WFC456" s="83" t="s">
        <v>235</v>
      </c>
      <c r="WFD456" s="83" t="s">
        <v>235</v>
      </c>
      <c r="WFE456" s="83" t="s">
        <v>235</v>
      </c>
      <c r="WFF456" s="83" t="s">
        <v>235</v>
      </c>
      <c r="WFG456" s="83" t="s">
        <v>235</v>
      </c>
      <c r="WFH456" s="83" t="s">
        <v>235</v>
      </c>
      <c r="WFI456" s="83" t="s">
        <v>235</v>
      </c>
      <c r="WFJ456" s="83" t="s">
        <v>235</v>
      </c>
      <c r="WFK456" s="83" t="s">
        <v>235</v>
      </c>
      <c r="WFL456" s="83" t="s">
        <v>235</v>
      </c>
      <c r="WFM456" s="83" t="s">
        <v>235</v>
      </c>
      <c r="WFN456" s="83" t="s">
        <v>235</v>
      </c>
      <c r="WFO456" s="83" t="s">
        <v>235</v>
      </c>
      <c r="WFP456" s="83" t="s">
        <v>235</v>
      </c>
      <c r="WFQ456" s="83" t="s">
        <v>235</v>
      </c>
      <c r="WFR456" s="83" t="s">
        <v>235</v>
      </c>
      <c r="WFS456" s="83" t="s">
        <v>235</v>
      </c>
      <c r="WFT456" s="83" t="s">
        <v>235</v>
      </c>
      <c r="WFU456" s="83" t="s">
        <v>235</v>
      </c>
      <c r="WFV456" s="83" t="s">
        <v>235</v>
      </c>
      <c r="WFW456" s="83" t="s">
        <v>235</v>
      </c>
      <c r="WFX456" s="83" t="s">
        <v>235</v>
      </c>
      <c r="WFY456" s="83" t="s">
        <v>235</v>
      </c>
      <c r="WFZ456" s="83" t="s">
        <v>235</v>
      </c>
      <c r="WGA456" s="83" t="s">
        <v>235</v>
      </c>
      <c r="WGB456" s="83" t="s">
        <v>235</v>
      </c>
      <c r="WGC456" s="83" t="s">
        <v>235</v>
      </c>
      <c r="WGD456" s="83" t="s">
        <v>235</v>
      </c>
      <c r="WGE456" s="83" t="s">
        <v>235</v>
      </c>
      <c r="WGF456" s="83" t="s">
        <v>235</v>
      </c>
      <c r="WGG456" s="83" t="s">
        <v>235</v>
      </c>
      <c r="WGH456" s="83" t="s">
        <v>235</v>
      </c>
      <c r="WGI456" s="83" t="s">
        <v>235</v>
      </c>
      <c r="WGJ456" s="83" t="s">
        <v>235</v>
      </c>
      <c r="WGK456" s="83" t="s">
        <v>235</v>
      </c>
      <c r="WGL456" s="83" t="s">
        <v>235</v>
      </c>
      <c r="WGM456" s="83" t="s">
        <v>235</v>
      </c>
      <c r="WGN456" s="83" t="s">
        <v>235</v>
      </c>
      <c r="WGO456" s="83" t="s">
        <v>235</v>
      </c>
      <c r="WGP456" s="83" t="s">
        <v>235</v>
      </c>
      <c r="WGQ456" s="83" t="s">
        <v>235</v>
      </c>
      <c r="WGR456" s="83" t="s">
        <v>235</v>
      </c>
      <c r="WGS456" s="83" t="s">
        <v>235</v>
      </c>
      <c r="WGT456" s="83" t="s">
        <v>235</v>
      </c>
      <c r="WGU456" s="83" t="s">
        <v>235</v>
      </c>
      <c r="WGV456" s="83" t="s">
        <v>235</v>
      </c>
      <c r="WGW456" s="83" t="s">
        <v>235</v>
      </c>
      <c r="WGX456" s="83" t="s">
        <v>235</v>
      </c>
      <c r="WGY456" s="83" t="s">
        <v>235</v>
      </c>
      <c r="WGZ456" s="83" t="s">
        <v>235</v>
      </c>
      <c r="WHA456" s="83" t="s">
        <v>235</v>
      </c>
      <c r="WHB456" s="83" t="s">
        <v>235</v>
      </c>
      <c r="WHC456" s="83" t="s">
        <v>235</v>
      </c>
      <c r="WHD456" s="83" t="s">
        <v>235</v>
      </c>
      <c r="WHE456" s="83" t="s">
        <v>235</v>
      </c>
      <c r="WHF456" s="83" t="s">
        <v>235</v>
      </c>
      <c r="WHG456" s="83" t="s">
        <v>235</v>
      </c>
      <c r="WHH456" s="83" t="s">
        <v>235</v>
      </c>
      <c r="WHI456" s="83" t="s">
        <v>235</v>
      </c>
      <c r="WHJ456" s="83" t="s">
        <v>235</v>
      </c>
      <c r="WHK456" s="83" t="s">
        <v>235</v>
      </c>
      <c r="WHL456" s="83" t="s">
        <v>235</v>
      </c>
      <c r="WHM456" s="83" t="s">
        <v>235</v>
      </c>
      <c r="WHN456" s="83" t="s">
        <v>235</v>
      </c>
      <c r="WHO456" s="83" t="s">
        <v>235</v>
      </c>
      <c r="WHP456" s="83" t="s">
        <v>235</v>
      </c>
      <c r="WHQ456" s="83" t="s">
        <v>235</v>
      </c>
      <c r="WHR456" s="83" t="s">
        <v>235</v>
      </c>
      <c r="WHS456" s="83" t="s">
        <v>235</v>
      </c>
      <c r="WHT456" s="83" t="s">
        <v>235</v>
      </c>
      <c r="WHU456" s="83" t="s">
        <v>235</v>
      </c>
      <c r="WHV456" s="83" t="s">
        <v>235</v>
      </c>
      <c r="WHW456" s="83" t="s">
        <v>235</v>
      </c>
      <c r="WHX456" s="83" t="s">
        <v>235</v>
      </c>
      <c r="WHY456" s="83" t="s">
        <v>235</v>
      </c>
      <c r="WHZ456" s="83" t="s">
        <v>235</v>
      </c>
      <c r="WIA456" s="83" t="s">
        <v>235</v>
      </c>
      <c r="WIB456" s="83" t="s">
        <v>235</v>
      </c>
      <c r="WIC456" s="83" t="s">
        <v>235</v>
      </c>
      <c r="WID456" s="83" t="s">
        <v>235</v>
      </c>
      <c r="WIE456" s="83" t="s">
        <v>235</v>
      </c>
      <c r="WIF456" s="83" t="s">
        <v>235</v>
      </c>
      <c r="WIG456" s="83" t="s">
        <v>235</v>
      </c>
      <c r="WIH456" s="83" t="s">
        <v>235</v>
      </c>
      <c r="WII456" s="83" t="s">
        <v>235</v>
      </c>
      <c r="WIJ456" s="83" t="s">
        <v>235</v>
      </c>
      <c r="WIK456" s="83" t="s">
        <v>235</v>
      </c>
      <c r="WIL456" s="83" t="s">
        <v>235</v>
      </c>
      <c r="WIM456" s="83" t="s">
        <v>235</v>
      </c>
      <c r="WIN456" s="83" t="s">
        <v>235</v>
      </c>
      <c r="WIO456" s="83" t="s">
        <v>235</v>
      </c>
      <c r="WIP456" s="83" t="s">
        <v>235</v>
      </c>
      <c r="WIQ456" s="83" t="s">
        <v>235</v>
      </c>
      <c r="WIR456" s="83" t="s">
        <v>235</v>
      </c>
      <c r="WIS456" s="83" t="s">
        <v>235</v>
      </c>
      <c r="WIT456" s="83" t="s">
        <v>235</v>
      </c>
      <c r="WIU456" s="83" t="s">
        <v>235</v>
      </c>
      <c r="WIV456" s="83" t="s">
        <v>235</v>
      </c>
      <c r="WIW456" s="83" t="s">
        <v>235</v>
      </c>
      <c r="WIX456" s="83" t="s">
        <v>235</v>
      </c>
      <c r="WIY456" s="83" t="s">
        <v>235</v>
      </c>
      <c r="WIZ456" s="83" t="s">
        <v>235</v>
      </c>
      <c r="WJA456" s="83" t="s">
        <v>235</v>
      </c>
      <c r="WJB456" s="83" t="s">
        <v>235</v>
      </c>
      <c r="WJC456" s="83" t="s">
        <v>235</v>
      </c>
      <c r="WJD456" s="83" t="s">
        <v>235</v>
      </c>
      <c r="WJE456" s="83" t="s">
        <v>235</v>
      </c>
      <c r="WJF456" s="83" t="s">
        <v>235</v>
      </c>
      <c r="WJG456" s="83" t="s">
        <v>235</v>
      </c>
      <c r="WJH456" s="83" t="s">
        <v>235</v>
      </c>
      <c r="WJI456" s="83" t="s">
        <v>235</v>
      </c>
      <c r="WJJ456" s="83" t="s">
        <v>235</v>
      </c>
      <c r="WJK456" s="83" t="s">
        <v>235</v>
      </c>
      <c r="WJL456" s="83" t="s">
        <v>235</v>
      </c>
      <c r="WJM456" s="83" t="s">
        <v>235</v>
      </c>
      <c r="WJN456" s="83" t="s">
        <v>235</v>
      </c>
      <c r="WJO456" s="83" t="s">
        <v>235</v>
      </c>
      <c r="WJP456" s="83" t="s">
        <v>235</v>
      </c>
      <c r="WJQ456" s="83" t="s">
        <v>235</v>
      </c>
      <c r="WJR456" s="83" t="s">
        <v>235</v>
      </c>
      <c r="WJS456" s="83" t="s">
        <v>235</v>
      </c>
      <c r="WJT456" s="83" t="s">
        <v>235</v>
      </c>
      <c r="WJU456" s="83" t="s">
        <v>235</v>
      </c>
      <c r="WJV456" s="83" t="s">
        <v>235</v>
      </c>
      <c r="WJW456" s="83" t="s">
        <v>235</v>
      </c>
      <c r="WJX456" s="83" t="s">
        <v>235</v>
      </c>
      <c r="WJY456" s="83" t="s">
        <v>235</v>
      </c>
      <c r="WJZ456" s="83" t="s">
        <v>235</v>
      </c>
      <c r="WKA456" s="83" t="s">
        <v>235</v>
      </c>
      <c r="WKB456" s="83" t="s">
        <v>235</v>
      </c>
      <c r="WKC456" s="83" t="s">
        <v>235</v>
      </c>
      <c r="WKD456" s="83" t="s">
        <v>235</v>
      </c>
      <c r="WKE456" s="83" t="s">
        <v>235</v>
      </c>
      <c r="WKF456" s="83" t="s">
        <v>235</v>
      </c>
      <c r="WKG456" s="83" t="s">
        <v>235</v>
      </c>
      <c r="WKH456" s="83" t="s">
        <v>235</v>
      </c>
      <c r="WKI456" s="83" t="s">
        <v>235</v>
      </c>
      <c r="WKJ456" s="83" t="s">
        <v>235</v>
      </c>
      <c r="WKK456" s="83" t="s">
        <v>235</v>
      </c>
      <c r="WKL456" s="83" t="s">
        <v>235</v>
      </c>
      <c r="WKM456" s="83" t="s">
        <v>235</v>
      </c>
      <c r="WKN456" s="83" t="s">
        <v>235</v>
      </c>
      <c r="WKO456" s="83" t="s">
        <v>235</v>
      </c>
      <c r="WKP456" s="83" t="s">
        <v>235</v>
      </c>
      <c r="WKQ456" s="83" t="s">
        <v>235</v>
      </c>
      <c r="WKR456" s="83" t="s">
        <v>235</v>
      </c>
      <c r="WKS456" s="83" t="s">
        <v>235</v>
      </c>
      <c r="WKT456" s="83" t="s">
        <v>235</v>
      </c>
      <c r="WKU456" s="83" t="s">
        <v>235</v>
      </c>
      <c r="WKV456" s="83" t="s">
        <v>235</v>
      </c>
      <c r="WKW456" s="83" t="s">
        <v>235</v>
      </c>
      <c r="WKX456" s="83" t="s">
        <v>235</v>
      </c>
      <c r="WKY456" s="83" t="s">
        <v>235</v>
      </c>
      <c r="WKZ456" s="83" t="s">
        <v>235</v>
      </c>
      <c r="WLA456" s="83" t="s">
        <v>235</v>
      </c>
      <c r="WLB456" s="83" t="s">
        <v>235</v>
      </c>
      <c r="WLC456" s="83" t="s">
        <v>235</v>
      </c>
      <c r="WLD456" s="83" t="s">
        <v>235</v>
      </c>
      <c r="WLE456" s="83" t="s">
        <v>235</v>
      </c>
      <c r="WLF456" s="83" t="s">
        <v>235</v>
      </c>
      <c r="WLG456" s="83" t="s">
        <v>235</v>
      </c>
      <c r="WLH456" s="83" t="s">
        <v>235</v>
      </c>
      <c r="WLI456" s="83" t="s">
        <v>235</v>
      </c>
      <c r="WLJ456" s="83" t="s">
        <v>235</v>
      </c>
      <c r="WLK456" s="83" t="s">
        <v>235</v>
      </c>
      <c r="WLL456" s="83" t="s">
        <v>235</v>
      </c>
      <c r="WLM456" s="83" t="s">
        <v>235</v>
      </c>
      <c r="WLN456" s="83" t="s">
        <v>235</v>
      </c>
      <c r="WLO456" s="83" t="s">
        <v>235</v>
      </c>
      <c r="WLP456" s="83" t="s">
        <v>235</v>
      </c>
      <c r="WLQ456" s="83" t="s">
        <v>235</v>
      </c>
      <c r="WLR456" s="83" t="s">
        <v>235</v>
      </c>
      <c r="WLS456" s="83" t="s">
        <v>235</v>
      </c>
      <c r="WLT456" s="83" t="s">
        <v>235</v>
      </c>
      <c r="WLU456" s="83" t="s">
        <v>235</v>
      </c>
      <c r="WLV456" s="83" t="s">
        <v>235</v>
      </c>
      <c r="WLW456" s="83" t="s">
        <v>235</v>
      </c>
      <c r="WLX456" s="83" t="s">
        <v>235</v>
      </c>
      <c r="WLY456" s="83" t="s">
        <v>235</v>
      </c>
      <c r="WLZ456" s="83" t="s">
        <v>235</v>
      </c>
      <c r="WMA456" s="83" t="s">
        <v>235</v>
      </c>
      <c r="WMB456" s="83" t="s">
        <v>235</v>
      </c>
      <c r="WMC456" s="83" t="s">
        <v>235</v>
      </c>
      <c r="WMD456" s="83" t="s">
        <v>235</v>
      </c>
      <c r="WME456" s="83" t="s">
        <v>235</v>
      </c>
      <c r="WMF456" s="83" t="s">
        <v>235</v>
      </c>
      <c r="WMG456" s="83" t="s">
        <v>235</v>
      </c>
      <c r="WMH456" s="83" t="s">
        <v>235</v>
      </c>
      <c r="WMI456" s="83" t="s">
        <v>235</v>
      </c>
      <c r="WMJ456" s="83" t="s">
        <v>235</v>
      </c>
      <c r="WMK456" s="83" t="s">
        <v>235</v>
      </c>
      <c r="WML456" s="83" t="s">
        <v>235</v>
      </c>
      <c r="WMM456" s="83" t="s">
        <v>235</v>
      </c>
      <c r="WMN456" s="83" t="s">
        <v>235</v>
      </c>
      <c r="WMO456" s="83" t="s">
        <v>235</v>
      </c>
      <c r="WMP456" s="83" t="s">
        <v>235</v>
      </c>
      <c r="WMQ456" s="83" t="s">
        <v>235</v>
      </c>
      <c r="WMR456" s="83" t="s">
        <v>235</v>
      </c>
      <c r="WMS456" s="83" t="s">
        <v>235</v>
      </c>
      <c r="WMT456" s="83" t="s">
        <v>235</v>
      </c>
      <c r="WMU456" s="83" t="s">
        <v>235</v>
      </c>
      <c r="WMV456" s="83" t="s">
        <v>235</v>
      </c>
      <c r="WMW456" s="83" t="s">
        <v>235</v>
      </c>
      <c r="WMX456" s="83" t="s">
        <v>235</v>
      </c>
      <c r="WMY456" s="83" t="s">
        <v>235</v>
      </c>
      <c r="WMZ456" s="83" t="s">
        <v>235</v>
      </c>
      <c r="WNA456" s="83" t="s">
        <v>235</v>
      </c>
      <c r="WNB456" s="83" t="s">
        <v>235</v>
      </c>
      <c r="WNC456" s="83" t="s">
        <v>235</v>
      </c>
      <c r="WND456" s="83" t="s">
        <v>235</v>
      </c>
      <c r="WNE456" s="83" t="s">
        <v>235</v>
      </c>
      <c r="WNF456" s="83" t="s">
        <v>235</v>
      </c>
      <c r="WNG456" s="83" t="s">
        <v>235</v>
      </c>
      <c r="WNH456" s="83" t="s">
        <v>235</v>
      </c>
      <c r="WNI456" s="83" t="s">
        <v>235</v>
      </c>
      <c r="WNJ456" s="83" t="s">
        <v>235</v>
      </c>
      <c r="WNK456" s="83" t="s">
        <v>235</v>
      </c>
      <c r="WNL456" s="83" t="s">
        <v>235</v>
      </c>
      <c r="WNM456" s="83" t="s">
        <v>235</v>
      </c>
      <c r="WNN456" s="83" t="s">
        <v>235</v>
      </c>
      <c r="WNO456" s="83" t="s">
        <v>235</v>
      </c>
      <c r="WNP456" s="83" t="s">
        <v>235</v>
      </c>
      <c r="WNQ456" s="83" t="s">
        <v>235</v>
      </c>
      <c r="WNR456" s="83" t="s">
        <v>235</v>
      </c>
      <c r="WNS456" s="83" t="s">
        <v>235</v>
      </c>
      <c r="WNT456" s="83" t="s">
        <v>235</v>
      </c>
      <c r="WNU456" s="83" t="s">
        <v>235</v>
      </c>
      <c r="WNV456" s="83" t="s">
        <v>235</v>
      </c>
      <c r="WNW456" s="83" t="s">
        <v>235</v>
      </c>
      <c r="WNX456" s="83" t="s">
        <v>235</v>
      </c>
      <c r="WNY456" s="83" t="s">
        <v>235</v>
      </c>
      <c r="WNZ456" s="83" t="s">
        <v>235</v>
      </c>
      <c r="WOA456" s="83" t="s">
        <v>235</v>
      </c>
      <c r="WOB456" s="83" t="s">
        <v>235</v>
      </c>
      <c r="WOC456" s="83" t="s">
        <v>235</v>
      </c>
      <c r="WOD456" s="83" t="s">
        <v>235</v>
      </c>
      <c r="WOE456" s="83" t="s">
        <v>235</v>
      </c>
      <c r="WOF456" s="83" t="s">
        <v>235</v>
      </c>
      <c r="WOG456" s="83" t="s">
        <v>235</v>
      </c>
      <c r="WOH456" s="83" t="s">
        <v>235</v>
      </c>
      <c r="WOI456" s="83" t="s">
        <v>235</v>
      </c>
      <c r="WOJ456" s="83" t="s">
        <v>235</v>
      </c>
      <c r="WOK456" s="83" t="s">
        <v>235</v>
      </c>
      <c r="WOL456" s="83" t="s">
        <v>235</v>
      </c>
      <c r="WOM456" s="83" t="s">
        <v>235</v>
      </c>
      <c r="WON456" s="83" t="s">
        <v>235</v>
      </c>
      <c r="WOO456" s="83" t="s">
        <v>235</v>
      </c>
      <c r="WOP456" s="83" t="s">
        <v>235</v>
      </c>
      <c r="WOQ456" s="83" t="s">
        <v>235</v>
      </c>
      <c r="WOR456" s="83" t="s">
        <v>235</v>
      </c>
      <c r="WOS456" s="83" t="s">
        <v>235</v>
      </c>
      <c r="WOT456" s="83" t="s">
        <v>235</v>
      </c>
      <c r="WOU456" s="83" t="s">
        <v>235</v>
      </c>
      <c r="WOV456" s="83" t="s">
        <v>235</v>
      </c>
      <c r="WOW456" s="83" t="s">
        <v>235</v>
      </c>
      <c r="WOX456" s="83" t="s">
        <v>235</v>
      </c>
      <c r="WOY456" s="83" t="s">
        <v>235</v>
      </c>
      <c r="WOZ456" s="83" t="s">
        <v>235</v>
      </c>
      <c r="WPA456" s="83" t="s">
        <v>235</v>
      </c>
      <c r="WPB456" s="83" t="s">
        <v>235</v>
      </c>
      <c r="WPC456" s="83" t="s">
        <v>235</v>
      </c>
      <c r="WPD456" s="83" t="s">
        <v>235</v>
      </c>
      <c r="WPE456" s="83" t="s">
        <v>235</v>
      </c>
      <c r="WPF456" s="83" t="s">
        <v>235</v>
      </c>
      <c r="WPG456" s="83" t="s">
        <v>235</v>
      </c>
      <c r="WPH456" s="83" t="s">
        <v>235</v>
      </c>
      <c r="WPI456" s="83" t="s">
        <v>235</v>
      </c>
      <c r="WPJ456" s="83" t="s">
        <v>235</v>
      </c>
      <c r="WPK456" s="83" t="s">
        <v>235</v>
      </c>
      <c r="WPL456" s="83" t="s">
        <v>235</v>
      </c>
      <c r="WPM456" s="83" t="s">
        <v>235</v>
      </c>
      <c r="WPN456" s="83" t="s">
        <v>235</v>
      </c>
      <c r="WPO456" s="83" t="s">
        <v>235</v>
      </c>
      <c r="WPP456" s="83" t="s">
        <v>235</v>
      </c>
      <c r="WPQ456" s="83" t="s">
        <v>235</v>
      </c>
      <c r="WPR456" s="83" t="s">
        <v>235</v>
      </c>
      <c r="WPS456" s="83" t="s">
        <v>235</v>
      </c>
      <c r="WPT456" s="83" t="s">
        <v>235</v>
      </c>
      <c r="WPU456" s="83" t="s">
        <v>235</v>
      </c>
      <c r="WPV456" s="83" t="s">
        <v>235</v>
      </c>
      <c r="WPW456" s="83" t="s">
        <v>235</v>
      </c>
      <c r="WPX456" s="83" t="s">
        <v>235</v>
      </c>
      <c r="WPY456" s="83" t="s">
        <v>235</v>
      </c>
      <c r="WPZ456" s="83" t="s">
        <v>235</v>
      </c>
      <c r="WQA456" s="83" t="s">
        <v>235</v>
      </c>
      <c r="WQB456" s="83" t="s">
        <v>235</v>
      </c>
      <c r="WQC456" s="83" t="s">
        <v>235</v>
      </c>
      <c r="WQD456" s="83" t="s">
        <v>235</v>
      </c>
      <c r="WQE456" s="83" t="s">
        <v>235</v>
      </c>
      <c r="WQF456" s="83" t="s">
        <v>235</v>
      </c>
      <c r="WQG456" s="83" t="s">
        <v>235</v>
      </c>
      <c r="WQH456" s="83" t="s">
        <v>235</v>
      </c>
      <c r="WQI456" s="83" t="s">
        <v>235</v>
      </c>
      <c r="WQJ456" s="83" t="s">
        <v>235</v>
      </c>
      <c r="WQK456" s="83" t="s">
        <v>235</v>
      </c>
      <c r="WQL456" s="83" t="s">
        <v>235</v>
      </c>
      <c r="WQM456" s="83" t="s">
        <v>235</v>
      </c>
      <c r="WQN456" s="83" t="s">
        <v>235</v>
      </c>
      <c r="WQO456" s="83" t="s">
        <v>235</v>
      </c>
      <c r="WQP456" s="83" t="s">
        <v>235</v>
      </c>
      <c r="WQQ456" s="83" t="s">
        <v>235</v>
      </c>
      <c r="WQR456" s="83" t="s">
        <v>235</v>
      </c>
      <c r="WQS456" s="83" t="s">
        <v>235</v>
      </c>
      <c r="WQT456" s="83" t="s">
        <v>235</v>
      </c>
      <c r="WQU456" s="83" t="s">
        <v>235</v>
      </c>
      <c r="WQV456" s="83" t="s">
        <v>235</v>
      </c>
      <c r="WQW456" s="83" t="s">
        <v>235</v>
      </c>
      <c r="WQX456" s="83" t="s">
        <v>235</v>
      </c>
      <c r="WQY456" s="83" t="s">
        <v>235</v>
      </c>
      <c r="WQZ456" s="83" t="s">
        <v>235</v>
      </c>
      <c r="WRA456" s="83" t="s">
        <v>235</v>
      </c>
      <c r="WRB456" s="83" t="s">
        <v>235</v>
      </c>
      <c r="WRC456" s="83" t="s">
        <v>235</v>
      </c>
      <c r="WRD456" s="83" t="s">
        <v>235</v>
      </c>
      <c r="WRE456" s="83" t="s">
        <v>235</v>
      </c>
      <c r="WRF456" s="83" t="s">
        <v>235</v>
      </c>
      <c r="WRG456" s="83" t="s">
        <v>235</v>
      </c>
      <c r="WRH456" s="83" t="s">
        <v>235</v>
      </c>
      <c r="WRI456" s="83" t="s">
        <v>235</v>
      </c>
      <c r="WRJ456" s="83" t="s">
        <v>235</v>
      </c>
      <c r="WRK456" s="83" t="s">
        <v>235</v>
      </c>
      <c r="WRL456" s="83" t="s">
        <v>235</v>
      </c>
      <c r="WRM456" s="83" t="s">
        <v>235</v>
      </c>
      <c r="WRN456" s="83" t="s">
        <v>235</v>
      </c>
      <c r="WRO456" s="83" t="s">
        <v>235</v>
      </c>
      <c r="WRP456" s="83" t="s">
        <v>235</v>
      </c>
      <c r="WRQ456" s="83" t="s">
        <v>235</v>
      </c>
      <c r="WRR456" s="83" t="s">
        <v>235</v>
      </c>
      <c r="WRS456" s="83" t="s">
        <v>235</v>
      </c>
      <c r="WRT456" s="83" t="s">
        <v>235</v>
      </c>
      <c r="WRU456" s="83" t="s">
        <v>235</v>
      </c>
      <c r="WRV456" s="83" t="s">
        <v>235</v>
      </c>
      <c r="WRW456" s="83" t="s">
        <v>235</v>
      </c>
      <c r="WRX456" s="83" t="s">
        <v>235</v>
      </c>
      <c r="WRY456" s="83" t="s">
        <v>235</v>
      </c>
      <c r="WRZ456" s="83" t="s">
        <v>235</v>
      </c>
      <c r="WSA456" s="83" t="s">
        <v>235</v>
      </c>
      <c r="WSB456" s="83" t="s">
        <v>235</v>
      </c>
      <c r="WSC456" s="83" t="s">
        <v>235</v>
      </c>
      <c r="WSD456" s="83" t="s">
        <v>235</v>
      </c>
      <c r="WSE456" s="83" t="s">
        <v>235</v>
      </c>
      <c r="WSF456" s="83" t="s">
        <v>235</v>
      </c>
      <c r="WSG456" s="83" t="s">
        <v>235</v>
      </c>
      <c r="WSH456" s="83" t="s">
        <v>235</v>
      </c>
      <c r="WSI456" s="83" t="s">
        <v>235</v>
      </c>
      <c r="WSJ456" s="83" t="s">
        <v>235</v>
      </c>
      <c r="WSK456" s="83" t="s">
        <v>235</v>
      </c>
      <c r="WSL456" s="83" t="s">
        <v>235</v>
      </c>
      <c r="WSM456" s="83" t="s">
        <v>235</v>
      </c>
      <c r="WSN456" s="83" t="s">
        <v>235</v>
      </c>
      <c r="WSO456" s="83" t="s">
        <v>235</v>
      </c>
      <c r="WSP456" s="83" t="s">
        <v>235</v>
      </c>
      <c r="WSQ456" s="83" t="s">
        <v>235</v>
      </c>
      <c r="WSR456" s="83" t="s">
        <v>235</v>
      </c>
      <c r="WSS456" s="83" t="s">
        <v>235</v>
      </c>
      <c r="WST456" s="83" t="s">
        <v>235</v>
      </c>
      <c r="WSU456" s="83" t="s">
        <v>235</v>
      </c>
      <c r="WSV456" s="83" t="s">
        <v>235</v>
      </c>
      <c r="WSW456" s="83" t="s">
        <v>235</v>
      </c>
      <c r="WSX456" s="83" t="s">
        <v>235</v>
      </c>
      <c r="WSY456" s="83" t="s">
        <v>235</v>
      </c>
      <c r="WSZ456" s="83" t="s">
        <v>235</v>
      </c>
      <c r="WTA456" s="83" t="s">
        <v>235</v>
      </c>
      <c r="WTB456" s="83" t="s">
        <v>235</v>
      </c>
      <c r="WTC456" s="83" t="s">
        <v>235</v>
      </c>
      <c r="WTD456" s="83" t="s">
        <v>235</v>
      </c>
      <c r="WTE456" s="83" t="s">
        <v>235</v>
      </c>
      <c r="WTF456" s="83" t="s">
        <v>235</v>
      </c>
      <c r="WTG456" s="83" t="s">
        <v>235</v>
      </c>
      <c r="WTH456" s="83" t="s">
        <v>235</v>
      </c>
      <c r="WTI456" s="83" t="s">
        <v>235</v>
      </c>
      <c r="WTJ456" s="83" t="s">
        <v>235</v>
      </c>
      <c r="WTK456" s="83" t="s">
        <v>235</v>
      </c>
      <c r="WTL456" s="83" t="s">
        <v>235</v>
      </c>
      <c r="WTM456" s="83" t="s">
        <v>235</v>
      </c>
      <c r="WTN456" s="83" t="s">
        <v>235</v>
      </c>
      <c r="WTO456" s="83" t="s">
        <v>235</v>
      </c>
      <c r="WTP456" s="83" t="s">
        <v>235</v>
      </c>
      <c r="WTQ456" s="83" t="s">
        <v>235</v>
      </c>
      <c r="WTR456" s="83" t="s">
        <v>235</v>
      </c>
      <c r="WTS456" s="83" t="s">
        <v>235</v>
      </c>
      <c r="WTT456" s="83" t="s">
        <v>235</v>
      </c>
      <c r="WTU456" s="83" t="s">
        <v>235</v>
      </c>
      <c r="WTV456" s="83" t="s">
        <v>235</v>
      </c>
      <c r="WTW456" s="83" t="s">
        <v>235</v>
      </c>
      <c r="WTX456" s="83" t="s">
        <v>235</v>
      </c>
      <c r="WTY456" s="83" t="s">
        <v>235</v>
      </c>
      <c r="WTZ456" s="83" t="s">
        <v>235</v>
      </c>
      <c r="WUA456" s="83" t="s">
        <v>235</v>
      </c>
      <c r="WUB456" s="83" t="s">
        <v>235</v>
      </c>
      <c r="WUC456" s="83" t="s">
        <v>235</v>
      </c>
      <c r="WUD456" s="83" t="s">
        <v>235</v>
      </c>
      <c r="WUE456" s="83" t="s">
        <v>235</v>
      </c>
      <c r="WUF456" s="83" t="s">
        <v>235</v>
      </c>
      <c r="WUG456" s="83" t="s">
        <v>235</v>
      </c>
      <c r="WUH456" s="83" t="s">
        <v>235</v>
      </c>
      <c r="WUI456" s="83" t="s">
        <v>235</v>
      </c>
      <c r="WUJ456" s="83" t="s">
        <v>235</v>
      </c>
      <c r="WUK456" s="83" t="s">
        <v>235</v>
      </c>
      <c r="WUL456" s="83" t="s">
        <v>235</v>
      </c>
      <c r="WUM456" s="83" t="s">
        <v>235</v>
      </c>
      <c r="WUN456" s="83" t="s">
        <v>235</v>
      </c>
      <c r="WUO456" s="83" t="s">
        <v>235</v>
      </c>
      <c r="WUP456" s="83" t="s">
        <v>235</v>
      </c>
      <c r="WUQ456" s="83" t="s">
        <v>235</v>
      </c>
      <c r="WUR456" s="83" t="s">
        <v>235</v>
      </c>
      <c r="WUS456" s="83" t="s">
        <v>235</v>
      </c>
      <c r="WUT456" s="83" t="s">
        <v>235</v>
      </c>
      <c r="WUU456" s="83" t="s">
        <v>235</v>
      </c>
      <c r="WUV456" s="83" t="s">
        <v>235</v>
      </c>
      <c r="WUW456" s="83" t="s">
        <v>235</v>
      </c>
      <c r="WUX456" s="83" t="s">
        <v>235</v>
      </c>
      <c r="WUY456" s="83" t="s">
        <v>235</v>
      </c>
      <c r="WUZ456" s="83" t="s">
        <v>235</v>
      </c>
      <c r="WVA456" s="83" t="s">
        <v>235</v>
      </c>
      <c r="WVB456" s="83" t="s">
        <v>235</v>
      </c>
      <c r="WVC456" s="83" t="s">
        <v>235</v>
      </c>
      <c r="WVD456" s="83" t="s">
        <v>235</v>
      </c>
      <c r="WVE456" s="83" t="s">
        <v>235</v>
      </c>
      <c r="WVF456" s="83" t="s">
        <v>235</v>
      </c>
      <c r="WVG456" s="83" t="s">
        <v>235</v>
      </c>
      <c r="WVH456" s="83" t="s">
        <v>235</v>
      </c>
      <c r="WVI456" s="83" t="s">
        <v>235</v>
      </c>
      <c r="WVJ456" s="83" t="s">
        <v>235</v>
      </c>
      <c r="WVK456" s="83" t="s">
        <v>235</v>
      </c>
      <c r="WVL456" s="83" t="s">
        <v>235</v>
      </c>
      <c r="WVM456" s="83" t="s">
        <v>235</v>
      </c>
      <c r="WVN456" s="83" t="s">
        <v>235</v>
      </c>
      <c r="WVO456" s="83" t="s">
        <v>235</v>
      </c>
      <c r="WVP456" s="83" t="s">
        <v>235</v>
      </c>
      <c r="WVQ456" s="83" t="s">
        <v>235</v>
      </c>
      <c r="WVR456" s="83" t="s">
        <v>235</v>
      </c>
      <c r="WVS456" s="83" t="s">
        <v>235</v>
      </c>
      <c r="WVT456" s="83" t="s">
        <v>235</v>
      </c>
      <c r="WVU456" s="83" t="s">
        <v>235</v>
      </c>
      <c r="WVV456" s="83" t="s">
        <v>235</v>
      </c>
      <c r="WVW456" s="83" t="s">
        <v>235</v>
      </c>
      <c r="WVX456" s="83" t="s">
        <v>235</v>
      </c>
      <c r="WVY456" s="83" t="s">
        <v>235</v>
      </c>
      <c r="WVZ456" s="83" t="s">
        <v>235</v>
      </c>
      <c r="WWA456" s="83" t="s">
        <v>235</v>
      </c>
      <c r="WWB456" s="83" t="s">
        <v>235</v>
      </c>
      <c r="WWC456" s="83" t="s">
        <v>235</v>
      </c>
      <c r="WWD456" s="83" t="s">
        <v>235</v>
      </c>
      <c r="WWE456" s="83" t="s">
        <v>235</v>
      </c>
      <c r="WWF456" s="83" t="s">
        <v>235</v>
      </c>
      <c r="WWG456" s="83" t="s">
        <v>235</v>
      </c>
      <c r="WWH456" s="83" t="s">
        <v>235</v>
      </c>
      <c r="WWI456" s="83" t="s">
        <v>235</v>
      </c>
      <c r="WWJ456" s="83" t="s">
        <v>235</v>
      </c>
      <c r="WWK456" s="83" t="s">
        <v>235</v>
      </c>
      <c r="WWL456" s="83" t="s">
        <v>235</v>
      </c>
      <c r="WWM456" s="83" t="s">
        <v>235</v>
      </c>
      <c r="WWN456" s="83" t="s">
        <v>235</v>
      </c>
      <c r="WWO456" s="83" t="s">
        <v>235</v>
      </c>
      <c r="WWP456" s="83" t="s">
        <v>235</v>
      </c>
      <c r="WWQ456" s="83" t="s">
        <v>235</v>
      </c>
      <c r="WWR456" s="83" t="s">
        <v>235</v>
      </c>
      <c r="WWS456" s="83" t="s">
        <v>235</v>
      </c>
      <c r="WWT456" s="83" t="s">
        <v>235</v>
      </c>
      <c r="WWU456" s="83" t="s">
        <v>235</v>
      </c>
      <c r="WWV456" s="83" t="s">
        <v>235</v>
      </c>
      <c r="WWW456" s="83" t="s">
        <v>235</v>
      </c>
      <c r="WWX456" s="83" t="s">
        <v>235</v>
      </c>
      <c r="WWY456" s="83" t="s">
        <v>235</v>
      </c>
      <c r="WWZ456" s="83" t="s">
        <v>235</v>
      </c>
      <c r="WXA456" s="83" t="s">
        <v>235</v>
      </c>
      <c r="WXB456" s="83" t="s">
        <v>235</v>
      </c>
      <c r="WXC456" s="83" t="s">
        <v>235</v>
      </c>
      <c r="WXD456" s="83" t="s">
        <v>235</v>
      </c>
      <c r="WXE456" s="83" t="s">
        <v>235</v>
      </c>
      <c r="WXF456" s="83" t="s">
        <v>235</v>
      </c>
      <c r="WXG456" s="83" t="s">
        <v>235</v>
      </c>
      <c r="WXH456" s="83" t="s">
        <v>235</v>
      </c>
      <c r="WXI456" s="83" t="s">
        <v>235</v>
      </c>
      <c r="WXJ456" s="83" t="s">
        <v>235</v>
      </c>
      <c r="WXK456" s="83" t="s">
        <v>235</v>
      </c>
      <c r="WXL456" s="83" t="s">
        <v>235</v>
      </c>
      <c r="WXM456" s="83" t="s">
        <v>235</v>
      </c>
      <c r="WXN456" s="83" t="s">
        <v>235</v>
      </c>
      <c r="WXO456" s="83" t="s">
        <v>235</v>
      </c>
      <c r="WXP456" s="83" t="s">
        <v>235</v>
      </c>
      <c r="WXQ456" s="83" t="s">
        <v>235</v>
      </c>
      <c r="WXR456" s="83" t="s">
        <v>235</v>
      </c>
      <c r="WXS456" s="83" t="s">
        <v>235</v>
      </c>
      <c r="WXT456" s="83" t="s">
        <v>235</v>
      </c>
      <c r="WXU456" s="83" t="s">
        <v>235</v>
      </c>
      <c r="WXV456" s="83" t="s">
        <v>235</v>
      </c>
      <c r="WXW456" s="83" t="s">
        <v>235</v>
      </c>
      <c r="WXX456" s="83" t="s">
        <v>235</v>
      </c>
      <c r="WXY456" s="83" t="s">
        <v>235</v>
      </c>
      <c r="WXZ456" s="83" t="s">
        <v>235</v>
      </c>
      <c r="WYA456" s="83" t="s">
        <v>235</v>
      </c>
      <c r="WYB456" s="83" t="s">
        <v>235</v>
      </c>
      <c r="WYC456" s="83" t="s">
        <v>235</v>
      </c>
      <c r="WYD456" s="83" t="s">
        <v>235</v>
      </c>
      <c r="WYE456" s="83" t="s">
        <v>235</v>
      </c>
      <c r="WYF456" s="83" t="s">
        <v>235</v>
      </c>
      <c r="WYG456" s="83" t="s">
        <v>235</v>
      </c>
      <c r="WYH456" s="83" t="s">
        <v>235</v>
      </c>
      <c r="WYI456" s="83" t="s">
        <v>235</v>
      </c>
      <c r="WYJ456" s="83" t="s">
        <v>235</v>
      </c>
      <c r="WYK456" s="83" t="s">
        <v>235</v>
      </c>
      <c r="WYL456" s="83" t="s">
        <v>235</v>
      </c>
      <c r="WYM456" s="83" t="s">
        <v>235</v>
      </c>
      <c r="WYN456" s="83" t="s">
        <v>235</v>
      </c>
      <c r="WYO456" s="83" t="s">
        <v>235</v>
      </c>
      <c r="WYP456" s="83" t="s">
        <v>235</v>
      </c>
      <c r="WYQ456" s="83" t="s">
        <v>235</v>
      </c>
      <c r="WYR456" s="83" t="s">
        <v>235</v>
      </c>
      <c r="WYS456" s="83" t="s">
        <v>235</v>
      </c>
      <c r="WYT456" s="83" t="s">
        <v>235</v>
      </c>
      <c r="WYU456" s="83" t="s">
        <v>235</v>
      </c>
      <c r="WYV456" s="83" t="s">
        <v>235</v>
      </c>
      <c r="WYW456" s="83" t="s">
        <v>235</v>
      </c>
      <c r="WYX456" s="83" t="s">
        <v>235</v>
      </c>
      <c r="WYY456" s="83" t="s">
        <v>235</v>
      </c>
      <c r="WYZ456" s="83" t="s">
        <v>235</v>
      </c>
      <c r="WZA456" s="83" t="s">
        <v>235</v>
      </c>
      <c r="WZB456" s="83" t="s">
        <v>235</v>
      </c>
      <c r="WZC456" s="83" t="s">
        <v>235</v>
      </c>
      <c r="WZD456" s="83" t="s">
        <v>235</v>
      </c>
      <c r="WZE456" s="83" t="s">
        <v>235</v>
      </c>
      <c r="WZF456" s="83" t="s">
        <v>235</v>
      </c>
      <c r="WZG456" s="83" t="s">
        <v>235</v>
      </c>
      <c r="WZH456" s="83" t="s">
        <v>235</v>
      </c>
      <c r="WZI456" s="83" t="s">
        <v>235</v>
      </c>
      <c r="WZJ456" s="83" t="s">
        <v>235</v>
      </c>
      <c r="WZK456" s="83" t="s">
        <v>235</v>
      </c>
      <c r="WZL456" s="83" t="s">
        <v>235</v>
      </c>
      <c r="WZM456" s="83" t="s">
        <v>235</v>
      </c>
      <c r="WZN456" s="83" t="s">
        <v>235</v>
      </c>
      <c r="WZO456" s="83" t="s">
        <v>235</v>
      </c>
      <c r="WZP456" s="83" t="s">
        <v>235</v>
      </c>
      <c r="WZQ456" s="83" t="s">
        <v>235</v>
      </c>
      <c r="WZR456" s="83" t="s">
        <v>235</v>
      </c>
      <c r="WZS456" s="83" t="s">
        <v>235</v>
      </c>
      <c r="WZT456" s="83" t="s">
        <v>235</v>
      </c>
      <c r="WZU456" s="83" t="s">
        <v>235</v>
      </c>
      <c r="WZV456" s="83" t="s">
        <v>235</v>
      </c>
      <c r="WZW456" s="83" t="s">
        <v>235</v>
      </c>
      <c r="WZX456" s="83" t="s">
        <v>235</v>
      </c>
      <c r="WZY456" s="83" t="s">
        <v>235</v>
      </c>
      <c r="WZZ456" s="83" t="s">
        <v>235</v>
      </c>
      <c r="XAA456" s="83" t="s">
        <v>235</v>
      </c>
      <c r="XAB456" s="83" t="s">
        <v>235</v>
      </c>
      <c r="XAC456" s="83" t="s">
        <v>235</v>
      </c>
      <c r="XAD456" s="83" t="s">
        <v>235</v>
      </c>
      <c r="XAE456" s="83" t="s">
        <v>235</v>
      </c>
      <c r="XAF456" s="83" t="s">
        <v>235</v>
      </c>
      <c r="XAG456" s="83" t="s">
        <v>235</v>
      </c>
      <c r="XAH456" s="83" t="s">
        <v>235</v>
      </c>
      <c r="XAI456" s="83" t="s">
        <v>235</v>
      </c>
      <c r="XAJ456" s="83" t="s">
        <v>235</v>
      </c>
      <c r="XAK456" s="83" t="s">
        <v>235</v>
      </c>
      <c r="XAL456" s="83" t="s">
        <v>235</v>
      </c>
      <c r="XAM456" s="83" t="s">
        <v>235</v>
      </c>
      <c r="XAN456" s="83" t="s">
        <v>235</v>
      </c>
      <c r="XAO456" s="83" t="s">
        <v>235</v>
      </c>
      <c r="XAP456" s="83" t="s">
        <v>235</v>
      </c>
      <c r="XAQ456" s="83" t="s">
        <v>235</v>
      </c>
      <c r="XAR456" s="83" t="s">
        <v>235</v>
      </c>
      <c r="XAS456" s="83" t="s">
        <v>235</v>
      </c>
      <c r="XAT456" s="83" t="s">
        <v>235</v>
      </c>
      <c r="XAU456" s="83" t="s">
        <v>235</v>
      </c>
      <c r="XAV456" s="83" t="s">
        <v>235</v>
      </c>
      <c r="XAW456" s="83" t="s">
        <v>235</v>
      </c>
      <c r="XAX456" s="83" t="s">
        <v>235</v>
      </c>
      <c r="XAY456" s="83" t="s">
        <v>235</v>
      </c>
      <c r="XAZ456" s="83" t="s">
        <v>235</v>
      </c>
      <c r="XBA456" s="83" t="s">
        <v>235</v>
      </c>
      <c r="XBB456" s="83" t="s">
        <v>235</v>
      </c>
      <c r="XBC456" s="83" t="s">
        <v>235</v>
      </c>
      <c r="XBD456" s="83" t="s">
        <v>235</v>
      </c>
      <c r="XBE456" s="83" t="s">
        <v>235</v>
      </c>
      <c r="XBF456" s="83" t="s">
        <v>235</v>
      </c>
      <c r="XBG456" s="83" t="s">
        <v>235</v>
      </c>
      <c r="XBH456" s="83" t="s">
        <v>235</v>
      </c>
      <c r="XBI456" s="83" t="s">
        <v>235</v>
      </c>
      <c r="XBJ456" s="83" t="s">
        <v>235</v>
      </c>
      <c r="XBK456" s="83" t="s">
        <v>235</v>
      </c>
      <c r="XBL456" s="83" t="s">
        <v>235</v>
      </c>
      <c r="XBM456" s="83" t="s">
        <v>235</v>
      </c>
      <c r="XBN456" s="83" t="s">
        <v>235</v>
      </c>
      <c r="XBO456" s="83" t="s">
        <v>235</v>
      </c>
      <c r="XBP456" s="83" t="s">
        <v>235</v>
      </c>
      <c r="XBQ456" s="83" t="s">
        <v>235</v>
      </c>
      <c r="XBR456" s="83" t="s">
        <v>235</v>
      </c>
      <c r="XBS456" s="83" t="s">
        <v>235</v>
      </c>
      <c r="XBT456" s="83" t="s">
        <v>235</v>
      </c>
      <c r="XBU456" s="83" t="s">
        <v>235</v>
      </c>
      <c r="XBV456" s="83" t="s">
        <v>235</v>
      </c>
      <c r="XBW456" s="83" t="s">
        <v>235</v>
      </c>
      <c r="XBX456" s="83" t="s">
        <v>235</v>
      </c>
      <c r="XBY456" s="83" t="s">
        <v>235</v>
      </c>
      <c r="XBZ456" s="83" t="s">
        <v>235</v>
      </c>
      <c r="XCA456" s="83" t="s">
        <v>235</v>
      </c>
      <c r="XCB456" s="83" t="s">
        <v>235</v>
      </c>
      <c r="XCC456" s="83" t="s">
        <v>235</v>
      </c>
      <c r="XCD456" s="83" t="s">
        <v>235</v>
      </c>
      <c r="XCE456" s="83" t="s">
        <v>235</v>
      </c>
      <c r="XCF456" s="83" t="s">
        <v>235</v>
      </c>
      <c r="XCG456" s="83" t="s">
        <v>235</v>
      </c>
      <c r="XCH456" s="83" t="s">
        <v>235</v>
      </c>
      <c r="XCI456" s="83" t="s">
        <v>235</v>
      </c>
      <c r="XCJ456" s="83" t="s">
        <v>235</v>
      </c>
      <c r="XCK456" s="83" t="s">
        <v>235</v>
      </c>
      <c r="XCL456" s="83" t="s">
        <v>235</v>
      </c>
      <c r="XCM456" s="83" t="s">
        <v>235</v>
      </c>
      <c r="XCN456" s="83" t="s">
        <v>235</v>
      </c>
      <c r="XCO456" s="83" t="s">
        <v>235</v>
      </c>
      <c r="XCP456" s="83" t="s">
        <v>235</v>
      </c>
      <c r="XCQ456" s="83" t="s">
        <v>235</v>
      </c>
      <c r="XCR456" s="83" t="s">
        <v>235</v>
      </c>
      <c r="XCS456" s="83" t="s">
        <v>235</v>
      </c>
      <c r="XCT456" s="83" t="s">
        <v>235</v>
      </c>
      <c r="XCU456" s="83" t="s">
        <v>235</v>
      </c>
      <c r="XCV456" s="83" t="s">
        <v>235</v>
      </c>
      <c r="XCW456" s="83" t="s">
        <v>235</v>
      </c>
      <c r="XCX456" s="83" t="s">
        <v>235</v>
      </c>
      <c r="XCY456" s="83" t="s">
        <v>235</v>
      </c>
      <c r="XCZ456" s="83" t="s">
        <v>235</v>
      </c>
      <c r="XDA456" s="83" t="s">
        <v>235</v>
      </c>
      <c r="XDB456" s="83" t="s">
        <v>235</v>
      </c>
      <c r="XDC456" s="83" t="s">
        <v>235</v>
      </c>
      <c r="XDD456" s="83" t="s">
        <v>235</v>
      </c>
      <c r="XDE456" s="83" t="s">
        <v>235</v>
      </c>
      <c r="XDF456" s="83" t="s">
        <v>235</v>
      </c>
      <c r="XDG456" s="83" t="s">
        <v>235</v>
      </c>
      <c r="XDH456" s="83" t="s">
        <v>235</v>
      </c>
      <c r="XDI456" s="83" t="s">
        <v>235</v>
      </c>
      <c r="XDJ456" s="83" t="s">
        <v>235</v>
      </c>
      <c r="XDK456" s="83" t="s">
        <v>235</v>
      </c>
      <c r="XDL456" s="83" t="s">
        <v>235</v>
      </c>
      <c r="XDM456" s="83" t="s">
        <v>235</v>
      </c>
      <c r="XDN456" s="83" t="s">
        <v>235</v>
      </c>
      <c r="XDO456" s="83" t="s">
        <v>235</v>
      </c>
      <c r="XDP456" s="83" t="s">
        <v>235</v>
      </c>
      <c r="XDQ456" s="83" t="s">
        <v>235</v>
      </c>
      <c r="XDR456" s="83" t="s">
        <v>235</v>
      </c>
      <c r="XDS456" s="83" t="s">
        <v>235</v>
      </c>
      <c r="XDT456" s="83" t="s">
        <v>235</v>
      </c>
      <c r="XDU456" s="83" t="s">
        <v>235</v>
      </c>
      <c r="XDV456" s="83" t="s">
        <v>235</v>
      </c>
      <c r="XDW456" s="83" t="s">
        <v>235</v>
      </c>
      <c r="XDX456" s="83" t="s">
        <v>235</v>
      </c>
      <c r="XDY456" s="83" t="s">
        <v>235</v>
      </c>
      <c r="XDZ456" s="83" t="s">
        <v>235</v>
      </c>
      <c r="XEA456" s="83" t="s">
        <v>235</v>
      </c>
      <c r="XEB456" s="83" t="s">
        <v>235</v>
      </c>
      <c r="XEC456" s="83" t="s">
        <v>235</v>
      </c>
      <c r="XED456" s="83" t="s">
        <v>235</v>
      </c>
      <c r="XEE456" s="83" t="s">
        <v>235</v>
      </c>
      <c r="XEF456" s="83" t="s">
        <v>235</v>
      </c>
      <c r="XEG456" s="83" t="s">
        <v>235</v>
      </c>
      <c r="XEH456" s="83" t="s">
        <v>235</v>
      </c>
      <c r="XEI456" s="83" t="s">
        <v>235</v>
      </c>
      <c r="XEJ456" s="83" t="s">
        <v>235</v>
      </c>
      <c r="XEK456" s="83" t="s">
        <v>235</v>
      </c>
      <c r="XEL456" s="83" t="s">
        <v>235</v>
      </c>
      <c r="XEM456" s="83" t="s">
        <v>235</v>
      </c>
      <c r="XEN456" s="83" t="s">
        <v>235</v>
      </c>
      <c r="XEO456" s="83" t="s">
        <v>235</v>
      </c>
      <c r="XEP456" s="83" t="s">
        <v>235</v>
      </c>
      <c r="XEQ456" s="83" t="s">
        <v>235</v>
      </c>
      <c r="XER456" s="83" t="s">
        <v>235</v>
      </c>
      <c r="XES456" s="83" t="s">
        <v>235</v>
      </c>
      <c r="XET456" s="83" t="s">
        <v>235</v>
      </c>
      <c r="XEU456" s="83" t="s">
        <v>235</v>
      </c>
      <c r="XEV456" s="83" t="s">
        <v>235</v>
      </c>
      <c r="XEW456" s="83" t="s">
        <v>235</v>
      </c>
      <c r="XEX456" s="83" t="s">
        <v>235</v>
      </c>
      <c r="XEY456" s="83" t="s">
        <v>235</v>
      </c>
      <c r="XEZ456" s="83" t="s">
        <v>235</v>
      </c>
      <c r="XFA456" s="83" t="s">
        <v>235</v>
      </c>
      <c r="XFB456" s="83" t="s">
        <v>235</v>
      </c>
      <c r="XFC456" s="83" t="s">
        <v>235</v>
      </c>
      <c r="XFD456" s="83" t="s">
        <v>235</v>
      </c>
    </row>
    <row r="457" spans="1:16384" s="69" customFormat="1" ht="93.5" thickBot="1">
      <c r="A457" s="159" t="s">
        <v>234</v>
      </c>
      <c r="B457" s="160" t="s">
        <v>76</v>
      </c>
      <c r="C457" s="161" t="s">
        <v>306</v>
      </c>
      <c r="D457" s="161" t="s">
        <v>75</v>
      </c>
      <c r="E457" s="161" t="s">
        <v>307</v>
      </c>
      <c r="F457" s="161" t="s">
        <v>308</v>
      </c>
      <c r="G457" s="161" t="s">
        <v>309</v>
      </c>
      <c r="H457" s="161" t="s">
        <v>310</v>
      </c>
      <c r="I457" s="161" t="s">
        <v>311</v>
      </c>
    </row>
    <row r="458" spans="1:16384" s="69" customFormat="1">
      <c r="A458" s="162" t="s">
        <v>57</v>
      </c>
      <c r="B458" s="123" t="s">
        <v>6</v>
      </c>
      <c r="C458" s="124">
        <v>58</v>
      </c>
      <c r="D458" s="124">
        <v>14</v>
      </c>
      <c r="E458" s="124">
        <v>0</v>
      </c>
      <c r="F458" s="124">
        <v>0</v>
      </c>
      <c r="G458" s="125">
        <v>0</v>
      </c>
      <c r="H458" s="124">
        <v>-14</v>
      </c>
      <c r="I458" s="163">
        <v>-1</v>
      </c>
    </row>
    <row r="459" spans="1:16384" s="69" customFormat="1" ht="62">
      <c r="A459" s="174" t="s">
        <v>324</v>
      </c>
      <c r="B459" s="171" t="s">
        <v>235</v>
      </c>
      <c r="C459" s="171" t="s">
        <v>235</v>
      </c>
      <c r="D459" s="171" t="s">
        <v>235</v>
      </c>
      <c r="E459" s="171" t="s">
        <v>235</v>
      </c>
      <c r="F459" s="171" t="s">
        <v>235</v>
      </c>
      <c r="G459" s="171" t="s">
        <v>235</v>
      </c>
      <c r="H459" s="171" t="s">
        <v>235</v>
      </c>
      <c r="I459" s="171" t="s">
        <v>235</v>
      </c>
    </row>
    <row r="460" spans="1:16384" s="69" customFormat="1" ht="10" customHeight="1">
      <c r="A460" s="23" t="s">
        <v>304</v>
      </c>
      <c r="B460" s="58" t="s">
        <v>235</v>
      </c>
      <c r="C460" s="76" t="s">
        <v>235</v>
      </c>
      <c r="D460" s="76" t="s">
        <v>235</v>
      </c>
      <c r="E460" s="76" t="s">
        <v>235</v>
      </c>
      <c r="F460" s="76" t="s">
        <v>235</v>
      </c>
      <c r="G460" s="76" t="s">
        <v>235</v>
      </c>
      <c r="H460" s="118" t="s">
        <v>235</v>
      </c>
      <c r="I460" s="118" t="s">
        <v>235</v>
      </c>
    </row>
    <row r="461" spans="1:16384" s="69" customFormat="1" ht="10" customHeight="1">
      <c r="A461" s="23" t="s">
        <v>235</v>
      </c>
      <c r="B461" s="58" t="s">
        <v>235</v>
      </c>
      <c r="C461" s="76" t="s">
        <v>235</v>
      </c>
      <c r="D461" s="76" t="s">
        <v>235</v>
      </c>
      <c r="E461" s="76" t="s">
        <v>235</v>
      </c>
      <c r="F461" s="76" t="s">
        <v>235</v>
      </c>
      <c r="G461" s="76" t="s">
        <v>235</v>
      </c>
      <c r="H461" s="118" t="s">
        <v>235</v>
      </c>
      <c r="I461" s="118" t="s">
        <v>235</v>
      </c>
    </row>
    <row r="462" spans="1:16384" s="69" customFormat="1" ht="10" customHeight="1">
      <c r="A462" s="23" t="s">
        <v>299</v>
      </c>
      <c r="B462" s="58" t="s">
        <v>235</v>
      </c>
      <c r="C462" s="76" t="s">
        <v>235</v>
      </c>
      <c r="D462" s="76" t="s">
        <v>235</v>
      </c>
      <c r="E462" s="76" t="s">
        <v>235</v>
      </c>
      <c r="F462" s="76" t="s">
        <v>235</v>
      </c>
      <c r="G462" s="76" t="s">
        <v>235</v>
      </c>
      <c r="H462" s="126" t="s">
        <v>235</v>
      </c>
      <c r="I462" s="127" t="s">
        <v>235</v>
      </c>
    </row>
    <row r="463" spans="1:16384" s="69" customFormat="1" ht="18.5">
      <c r="A463" s="20" t="s">
        <v>37</v>
      </c>
      <c r="B463" s="60" t="s">
        <v>235</v>
      </c>
      <c r="C463" s="82" t="s">
        <v>235</v>
      </c>
      <c r="D463" s="82" t="s">
        <v>235</v>
      </c>
      <c r="E463" s="82" t="s">
        <v>235</v>
      </c>
      <c r="F463" s="82" t="s">
        <v>235</v>
      </c>
      <c r="G463" s="82" t="s">
        <v>235</v>
      </c>
      <c r="H463" s="25" t="s">
        <v>235</v>
      </c>
      <c r="I463" s="25" t="s">
        <v>235</v>
      </c>
      <c r="J463" s="83" t="s">
        <v>235</v>
      </c>
      <c r="K463" s="83" t="s">
        <v>235</v>
      </c>
      <c r="L463" s="83" t="s">
        <v>235</v>
      </c>
      <c r="M463" s="83" t="s">
        <v>235</v>
      </c>
      <c r="N463" s="83" t="s">
        <v>235</v>
      </c>
      <c r="O463" s="83" t="s">
        <v>235</v>
      </c>
      <c r="P463" s="83" t="s">
        <v>235</v>
      </c>
      <c r="Q463" s="83" t="s">
        <v>235</v>
      </c>
      <c r="R463" s="83" t="s">
        <v>235</v>
      </c>
      <c r="S463" s="83" t="s">
        <v>235</v>
      </c>
      <c r="T463" s="83" t="s">
        <v>235</v>
      </c>
      <c r="U463" s="83" t="s">
        <v>235</v>
      </c>
      <c r="V463" s="83" t="s">
        <v>235</v>
      </c>
      <c r="W463" s="83" t="s">
        <v>235</v>
      </c>
      <c r="X463" s="83" t="s">
        <v>235</v>
      </c>
      <c r="Y463" s="83" t="s">
        <v>235</v>
      </c>
      <c r="Z463" s="83" t="s">
        <v>235</v>
      </c>
      <c r="AA463" s="83" t="s">
        <v>235</v>
      </c>
      <c r="AB463" s="83" t="s">
        <v>235</v>
      </c>
      <c r="AC463" s="83" t="s">
        <v>235</v>
      </c>
      <c r="AD463" s="83" t="s">
        <v>235</v>
      </c>
      <c r="AE463" s="83" t="s">
        <v>235</v>
      </c>
      <c r="AF463" s="83" t="s">
        <v>235</v>
      </c>
      <c r="AG463" s="83" t="s">
        <v>235</v>
      </c>
      <c r="AH463" s="83" t="s">
        <v>235</v>
      </c>
      <c r="AI463" s="83" t="s">
        <v>235</v>
      </c>
      <c r="AJ463" s="83" t="s">
        <v>235</v>
      </c>
      <c r="AK463" s="83" t="s">
        <v>235</v>
      </c>
      <c r="AL463" s="83" t="s">
        <v>235</v>
      </c>
      <c r="AM463" s="83" t="s">
        <v>235</v>
      </c>
      <c r="AN463" s="83" t="s">
        <v>235</v>
      </c>
      <c r="AO463" s="83" t="s">
        <v>235</v>
      </c>
      <c r="AP463" s="83" t="s">
        <v>235</v>
      </c>
      <c r="AQ463" s="83" t="s">
        <v>235</v>
      </c>
      <c r="AR463" s="83" t="s">
        <v>235</v>
      </c>
      <c r="AS463" s="83" t="s">
        <v>235</v>
      </c>
      <c r="AT463" s="83" t="s">
        <v>235</v>
      </c>
      <c r="AU463" s="83" t="s">
        <v>235</v>
      </c>
      <c r="AV463" s="83" t="s">
        <v>235</v>
      </c>
      <c r="AW463" s="83" t="s">
        <v>235</v>
      </c>
      <c r="AX463" s="83" t="s">
        <v>235</v>
      </c>
      <c r="AY463" s="83" t="s">
        <v>235</v>
      </c>
      <c r="AZ463" s="83" t="s">
        <v>235</v>
      </c>
      <c r="BA463" s="83" t="s">
        <v>235</v>
      </c>
      <c r="BB463" s="83" t="s">
        <v>235</v>
      </c>
      <c r="BC463" s="83" t="s">
        <v>235</v>
      </c>
      <c r="BD463" s="83" t="s">
        <v>235</v>
      </c>
      <c r="BE463" s="83" t="s">
        <v>235</v>
      </c>
      <c r="BF463" s="83" t="s">
        <v>235</v>
      </c>
      <c r="BG463" s="83" t="s">
        <v>235</v>
      </c>
      <c r="BH463" s="83" t="s">
        <v>235</v>
      </c>
      <c r="BI463" s="83" t="s">
        <v>235</v>
      </c>
      <c r="BJ463" s="83" t="s">
        <v>235</v>
      </c>
      <c r="BK463" s="83" t="s">
        <v>235</v>
      </c>
      <c r="BL463" s="83" t="s">
        <v>235</v>
      </c>
      <c r="BM463" s="83" t="s">
        <v>235</v>
      </c>
      <c r="BN463" s="83" t="s">
        <v>235</v>
      </c>
      <c r="BO463" s="83" t="s">
        <v>235</v>
      </c>
      <c r="BP463" s="83" t="s">
        <v>235</v>
      </c>
      <c r="BQ463" s="83" t="s">
        <v>235</v>
      </c>
      <c r="BR463" s="83" t="s">
        <v>235</v>
      </c>
      <c r="BS463" s="83" t="s">
        <v>235</v>
      </c>
      <c r="BT463" s="83" t="s">
        <v>235</v>
      </c>
      <c r="BU463" s="83" t="s">
        <v>235</v>
      </c>
      <c r="BV463" s="83" t="s">
        <v>235</v>
      </c>
      <c r="BW463" s="83" t="s">
        <v>235</v>
      </c>
      <c r="BX463" s="83" t="s">
        <v>235</v>
      </c>
      <c r="BY463" s="83" t="s">
        <v>235</v>
      </c>
      <c r="BZ463" s="83" t="s">
        <v>235</v>
      </c>
      <c r="CA463" s="83" t="s">
        <v>235</v>
      </c>
      <c r="CB463" s="83" t="s">
        <v>235</v>
      </c>
      <c r="CC463" s="83" t="s">
        <v>235</v>
      </c>
      <c r="CD463" s="83" t="s">
        <v>235</v>
      </c>
      <c r="CE463" s="83" t="s">
        <v>235</v>
      </c>
      <c r="CF463" s="83" t="s">
        <v>235</v>
      </c>
      <c r="CG463" s="83" t="s">
        <v>235</v>
      </c>
      <c r="CH463" s="83" t="s">
        <v>235</v>
      </c>
      <c r="CI463" s="83" t="s">
        <v>235</v>
      </c>
      <c r="CJ463" s="83" t="s">
        <v>235</v>
      </c>
      <c r="CK463" s="83" t="s">
        <v>235</v>
      </c>
      <c r="CL463" s="83" t="s">
        <v>235</v>
      </c>
      <c r="CM463" s="83" t="s">
        <v>235</v>
      </c>
      <c r="CN463" s="83" t="s">
        <v>235</v>
      </c>
      <c r="CO463" s="83" t="s">
        <v>235</v>
      </c>
      <c r="CP463" s="83" t="s">
        <v>235</v>
      </c>
      <c r="CQ463" s="83" t="s">
        <v>235</v>
      </c>
      <c r="CR463" s="83" t="s">
        <v>235</v>
      </c>
      <c r="CS463" s="83" t="s">
        <v>235</v>
      </c>
      <c r="CT463" s="83" t="s">
        <v>235</v>
      </c>
      <c r="CU463" s="83" t="s">
        <v>235</v>
      </c>
      <c r="CV463" s="83" t="s">
        <v>235</v>
      </c>
      <c r="CW463" s="83" t="s">
        <v>235</v>
      </c>
      <c r="CX463" s="83" t="s">
        <v>235</v>
      </c>
      <c r="CY463" s="83" t="s">
        <v>235</v>
      </c>
      <c r="CZ463" s="83" t="s">
        <v>235</v>
      </c>
      <c r="DA463" s="83" t="s">
        <v>235</v>
      </c>
      <c r="DB463" s="83" t="s">
        <v>235</v>
      </c>
      <c r="DC463" s="83" t="s">
        <v>235</v>
      </c>
      <c r="DD463" s="83" t="s">
        <v>235</v>
      </c>
      <c r="DE463" s="83" t="s">
        <v>235</v>
      </c>
      <c r="DF463" s="83" t="s">
        <v>235</v>
      </c>
      <c r="DG463" s="83" t="s">
        <v>235</v>
      </c>
      <c r="DH463" s="83" t="s">
        <v>235</v>
      </c>
      <c r="DI463" s="83" t="s">
        <v>235</v>
      </c>
      <c r="DJ463" s="83" t="s">
        <v>235</v>
      </c>
      <c r="DK463" s="83" t="s">
        <v>235</v>
      </c>
      <c r="DL463" s="83" t="s">
        <v>235</v>
      </c>
      <c r="DM463" s="83" t="s">
        <v>235</v>
      </c>
      <c r="DN463" s="83" t="s">
        <v>235</v>
      </c>
      <c r="DO463" s="83" t="s">
        <v>235</v>
      </c>
      <c r="DP463" s="83" t="s">
        <v>235</v>
      </c>
      <c r="DQ463" s="83" t="s">
        <v>235</v>
      </c>
      <c r="DR463" s="83" t="s">
        <v>235</v>
      </c>
      <c r="DS463" s="83" t="s">
        <v>235</v>
      </c>
      <c r="DT463" s="83" t="s">
        <v>235</v>
      </c>
      <c r="DU463" s="83" t="s">
        <v>235</v>
      </c>
      <c r="DV463" s="83" t="s">
        <v>235</v>
      </c>
      <c r="DW463" s="83" t="s">
        <v>235</v>
      </c>
      <c r="DX463" s="83" t="s">
        <v>235</v>
      </c>
      <c r="DY463" s="83" t="s">
        <v>235</v>
      </c>
      <c r="DZ463" s="83" t="s">
        <v>235</v>
      </c>
      <c r="EA463" s="83" t="s">
        <v>235</v>
      </c>
      <c r="EB463" s="83" t="s">
        <v>235</v>
      </c>
      <c r="EC463" s="83" t="s">
        <v>235</v>
      </c>
      <c r="ED463" s="83" t="s">
        <v>235</v>
      </c>
      <c r="EE463" s="83" t="s">
        <v>235</v>
      </c>
      <c r="EF463" s="83" t="s">
        <v>235</v>
      </c>
      <c r="EG463" s="83" t="s">
        <v>235</v>
      </c>
      <c r="EH463" s="83" t="s">
        <v>235</v>
      </c>
      <c r="EI463" s="83" t="s">
        <v>235</v>
      </c>
      <c r="EJ463" s="83" t="s">
        <v>235</v>
      </c>
      <c r="EK463" s="83" t="s">
        <v>235</v>
      </c>
      <c r="EL463" s="83" t="s">
        <v>235</v>
      </c>
      <c r="EM463" s="83" t="s">
        <v>235</v>
      </c>
      <c r="EN463" s="83" t="s">
        <v>235</v>
      </c>
      <c r="EO463" s="83" t="s">
        <v>235</v>
      </c>
      <c r="EP463" s="83" t="s">
        <v>235</v>
      </c>
      <c r="EQ463" s="83" t="s">
        <v>235</v>
      </c>
      <c r="ER463" s="83" t="s">
        <v>235</v>
      </c>
      <c r="ES463" s="83" t="s">
        <v>235</v>
      </c>
      <c r="ET463" s="83" t="s">
        <v>235</v>
      </c>
      <c r="EU463" s="83" t="s">
        <v>235</v>
      </c>
      <c r="EV463" s="83" t="s">
        <v>235</v>
      </c>
      <c r="EW463" s="83" t="s">
        <v>235</v>
      </c>
      <c r="EX463" s="83" t="s">
        <v>235</v>
      </c>
      <c r="EY463" s="83" t="s">
        <v>235</v>
      </c>
      <c r="EZ463" s="83" t="s">
        <v>235</v>
      </c>
      <c r="FA463" s="83" t="s">
        <v>235</v>
      </c>
      <c r="FB463" s="83" t="s">
        <v>235</v>
      </c>
      <c r="FC463" s="83" t="s">
        <v>235</v>
      </c>
      <c r="FD463" s="83" t="s">
        <v>235</v>
      </c>
      <c r="FE463" s="83" t="s">
        <v>235</v>
      </c>
      <c r="FF463" s="83" t="s">
        <v>235</v>
      </c>
      <c r="FG463" s="83" t="s">
        <v>235</v>
      </c>
      <c r="FH463" s="83" t="s">
        <v>235</v>
      </c>
      <c r="FI463" s="83" t="s">
        <v>235</v>
      </c>
      <c r="FJ463" s="83" t="s">
        <v>235</v>
      </c>
      <c r="FK463" s="83" t="s">
        <v>235</v>
      </c>
      <c r="FL463" s="83" t="s">
        <v>235</v>
      </c>
      <c r="FM463" s="83" t="s">
        <v>235</v>
      </c>
      <c r="FN463" s="83" t="s">
        <v>235</v>
      </c>
      <c r="FO463" s="83" t="s">
        <v>235</v>
      </c>
      <c r="FP463" s="83" t="s">
        <v>235</v>
      </c>
      <c r="FQ463" s="83" t="s">
        <v>235</v>
      </c>
      <c r="FR463" s="83" t="s">
        <v>235</v>
      </c>
      <c r="FS463" s="83" t="s">
        <v>235</v>
      </c>
      <c r="FT463" s="83" t="s">
        <v>235</v>
      </c>
      <c r="FU463" s="83" t="s">
        <v>235</v>
      </c>
      <c r="FV463" s="83" t="s">
        <v>235</v>
      </c>
      <c r="FW463" s="83" t="s">
        <v>235</v>
      </c>
      <c r="FX463" s="83" t="s">
        <v>235</v>
      </c>
      <c r="FY463" s="83" t="s">
        <v>235</v>
      </c>
      <c r="FZ463" s="83" t="s">
        <v>235</v>
      </c>
      <c r="GA463" s="83" t="s">
        <v>235</v>
      </c>
      <c r="GB463" s="83" t="s">
        <v>235</v>
      </c>
      <c r="GC463" s="83" t="s">
        <v>235</v>
      </c>
      <c r="GD463" s="83" t="s">
        <v>235</v>
      </c>
      <c r="GE463" s="83" t="s">
        <v>235</v>
      </c>
      <c r="GF463" s="83" t="s">
        <v>235</v>
      </c>
      <c r="GG463" s="83" t="s">
        <v>235</v>
      </c>
      <c r="GH463" s="83" t="s">
        <v>235</v>
      </c>
      <c r="GI463" s="83" t="s">
        <v>235</v>
      </c>
      <c r="GJ463" s="83" t="s">
        <v>235</v>
      </c>
      <c r="GK463" s="83" t="s">
        <v>235</v>
      </c>
      <c r="GL463" s="83" t="s">
        <v>235</v>
      </c>
      <c r="GM463" s="83" t="s">
        <v>235</v>
      </c>
      <c r="GN463" s="83" t="s">
        <v>235</v>
      </c>
      <c r="GO463" s="83" t="s">
        <v>235</v>
      </c>
      <c r="GP463" s="83" t="s">
        <v>235</v>
      </c>
      <c r="GQ463" s="83" t="s">
        <v>235</v>
      </c>
      <c r="GR463" s="83" t="s">
        <v>235</v>
      </c>
      <c r="GS463" s="83" t="s">
        <v>235</v>
      </c>
      <c r="GT463" s="83" t="s">
        <v>235</v>
      </c>
      <c r="GU463" s="83" t="s">
        <v>235</v>
      </c>
      <c r="GV463" s="83" t="s">
        <v>235</v>
      </c>
      <c r="GW463" s="83" t="s">
        <v>235</v>
      </c>
      <c r="GX463" s="83" t="s">
        <v>235</v>
      </c>
      <c r="GY463" s="83" t="s">
        <v>235</v>
      </c>
      <c r="GZ463" s="83" t="s">
        <v>235</v>
      </c>
      <c r="HA463" s="83" t="s">
        <v>235</v>
      </c>
      <c r="HB463" s="83" t="s">
        <v>235</v>
      </c>
      <c r="HC463" s="83" t="s">
        <v>235</v>
      </c>
      <c r="HD463" s="83" t="s">
        <v>235</v>
      </c>
      <c r="HE463" s="83" t="s">
        <v>235</v>
      </c>
      <c r="HF463" s="83" t="s">
        <v>235</v>
      </c>
      <c r="HG463" s="83" t="s">
        <v>235</v>
      </c>
      <c r="HH463" s="83" t="s">
        <v>235</v>
      </c>
      <c r="HI463" s="83" t="s">
        <v>235</v>
      </c>
      <c r="HJ463" s="83" t="s">
        <v>235</v>
      </c>
      <c r="HK463" s="83" t="s">
        <v>235</v>
      </c>
      <c r="HL463" s="83" t="s">
        <v>235</v>
      </c>
      <c r="HM463" s="83" t="s">
        <v>235</v>
      </c>
      <c r="HN463" s="83" t="s">
        <v>235</v>
      </c>
      <c r="HO463" s="83" t="s">
        <v>235</v>
      </c>
      <c r="HP463" s="83" t="s">
        <v>235</v>
      </c>
      <c r="HQ463" s="83" t="s">
        <v>235</v>
      </c>
      <c r="HR463" s="83" t="s">
        <v>235</v>
      </c>
      <c r="HS463" s="83" t="s">
        <v>235</v>
      </c>
      <c r="HT463" s="83" t="s">
        <v>235</v>
      </c>
      <c r="HU463" s="83" t="s">
        <v>235</v>
      </c>
      <c r="HV463" s="83" t="s">
        <v>235</v>
      </c>
      <c r="HW463" s="83" t="s">
        <v>235</v>
      </c>
      <c r="HX463" s="83" t="s">
        <v>235</v>
      </c>
      <c r="HY463" s="83" t="s">
        <v>235</v>
      </c>
      <c r="HZ463" s="83" t="s">
        <v>235</v>
      </c>
      <c r="IA463" s="83" t="s">
        <v>235</v>
      </c>
      <c r="IB463" s="83" t="s">
        <v>235</v>
      </c>
      <c r="IC463" s="83" t="s">
        <v>235</v>
      </c>
      <c r="ID463" s="83" t="s">
        <v>235</v>
      </c>
      <c r="IE463" s="83" t="s">
        <v>235</v>
      </c>
      <c r="IF463" s="83" t="s">
        <v>235</v>
      </c>
      <c r="IG463" s="83" t="s">
        <v>235</v>
      </c>
      <c r="IH463" s="83" t="s">
        <v>235</v>
      </c>
      <c r="II463" s="83" t="s">
        <v>235</v>
      </c>
      <c r="IJ463" s="83" t="s">
        <v>235</v>
      </c>
      <c r="IK463" s="83" t="s">
        <v>235</v>
      </c>
      <c r="IL463" s="83" t="s">
        <v>235</v>
      </c>
      <c r="IM463" s="83" t="s">
        <v>235</v>
      </c>
      <c r="IN463" s="83" t="s">
        <v>235</v>
      </c>
      <c r="IO463" s="83" t="s">
        <v>235</v>
      </c>
      <c r="IP463" s="83" t="s">
        <v>235</v>
      </c>
      <c r="IQ463" s="83" t="s">
        <v>235</v>
      </c>
      <c r="IR463" s="83" t="s">
        <v>235</v>
      </c>
      <c r="IS463" s="83" t="s">
        <v>235</v>
      </c>
      <c r="IT463" s="83" t="s">
        <v>235</v>
      </c>
      <c r="IU463" s="83" t="s">
        <v>235</v>
      </c>
      <c r="IV463" s="83" t="s">
        <v>235</v>
      </c>
      <c r="IW463" s="83" t="s">
        <v>235</v>
      </c>
      <c r="IX463" s="83" t="s">
        <v>235</v>
      </c>
      <c r="IY463" s="83" t="s">
        <v>235</v>
      </c>
      <c r="IZ463" s="83" t="s">
        <v>235</v>
      </c>
      <c r="JA463" s="83" t="s">
        <v>235</v>
      </c>
      <c r="JB463" s="83" t="s">
        <v>235</v>
      </c>
      <c r="JC463" s="83" t="s">
        <v>235</v>
      </c>
      <c r="JD463" s="83" t="s">
        <v>235</v>
      </c>
      <c r="JE463" s="83" t="s">
        <v>235</v>
      </c>
      <c r="JF463" s="83" t="s">
        <v>235</v>
      </c>
      <c r="JG463" s="83" t="s">
        <v>235</v>
      </c>
      <c r="JH463" s="83" t="s">
        <v>235</v>
      </c>
      <c r="JI463" s="83" t="s">
        <v>235</v>
      </c>
      <c r="JJ463" s="83" t="s">
        <v>235</v>
      </c>
      <c r="JK463" s="83" t="s">
        <v>235</v>
      </c>
      <c r="JL463" s="83" t="s">
        <v>235</v>
      </c>
      <c r="JM463" s="83" t="s">
        <v>235</v>
      </c>
      <c r="JN463" s="83" t="s">
        <v>235</v>
      </c>
      <c r="JO463" s="83" t="s">
        <v>235</v>
      </c>
      <c r="JP463" s="83" t="s">
        <v>235</v>
      </c>
      <c r="JQ463" s="83" t="s">
        <v>235</v>
      </c>
      <c r="JR463" s="83" t="s">
        <v>235</v>
      </c>
      <c r="JS463" s="83" t="s">
        <v>235</v>
      </c>
      <c r="JT463" s="83" t="s">
        <v>235</v>
      </c>
      <c r="JU463" s="83" t="s">
        <v>235</v>
      </c>
      <c r="JV463" s="83" t="s">
        <v>235</v>
      </c>
      <c r="JW463" s="83" t="s">
        <v>235</v>
      </c>
      <c r="JX463" s="83" t="s">
        <v>235</v>
      </c>
      <c r="JY463" s="83" t="s">
        <v>235</v>
      </c>
      <c r="JZ463" s="83" t="s">
        <v>235</v>
      </c>
      <c r="KA463" s="83" t="s">
        <v>235</v>
      </c>
      <c r="KB463" s="83" t="s">
        <v>235</v>
      </c>
      <c r="KC463" s="83" t="s">
        <v>235</v>
      </c>
      <c r="KD463" s="83" t="s">
        <v>235</v>
      </c>
      <c r="KE463" s="83" t="s">
        <v>235</v>
      </c>
      <c r="KF463" s="83" t="s">
        <v>235</v>
      </c>
      <c r="KG463" s="83" t="s">
        <v>235</v>
      </c>
      <c r="KH463" s="83" t="s">
        <v>235</v>
      </c>
      <c r="KI463" s="83" t="s">
        <v>235</v>
      </c>
      <c r="KJ463" s="83" t="s">
        <v>235</v>
      </c>
      <c r="KK463" s="83" t="s">
        <v>235</v>
      </c>
      <c r="KL463" s="83" t="s">
        <v>235</v>
      </c>
      <c r="KM463" s="83" t="s">
        <v>235</v>
      </c>
      <c r="KN463" s="83" t="s">
        <v>235</v>
      </c>
      <c r="KO463" s="83" t="s">
        <v>235</v>
      </c>
      <c r="KP463" s="83" t="s">
        <v>235</v>
      </c>
      <c r="KQ463" s="83" t="s">
        <v>235</v>
      </c>
      <c r="KR463" s="83" t="s">
        <v>235</v>
      </c>
      <c r="KS463" s="83" t="s">
        <v>235</v>
      </c>
      <c r="KT463" s="83" t="s">
        <v>235</v>
      </c>
      <c r="KU463" s="83" t="s">
        <v>235</v>
      </c>
      <c r="KV463" s="83" t="s">
        <v>235</v>
      </c>
      <c r="KW463" s="83" t="s">
        <v>235</v>
      </c>
      <c r="KX463" s="83" t="s">
        <v>235</v>
      </c>
      <c r="KY463" s="83" t="s">
        <v>235</v>
      </c>
      <c r="KZ463" s="83" t="s">
        <v>235</v>
      </c>
      <c r="LA463" s="83" t="s">
        <v>235</v>
      </c>
      <c r="LB463" s="83" t="s">
        <v>235</v>
      </c>
      <c r="LC463" s="83" t="s">
        <v>235</v>
      </c>
      <c r="LD463" s="83" t="s">
        <v>235</v>
      </c>
      <c r="LE463" s="83" t="s">
        <v>235</v>
      </c>
      <c r="LF463" s="83" t="s">
        <v>235</v>
      </c>
      <c r="LG463" s="83" t="s">
        <v>235</v>
      </c>
      <c r="LH463" s="83" t="s">
        <v>235</v>
      </c>
      <c r="LI463" s="83" t="s">
        <v>235</v>
      </c>
      <c r="LJ463" s="83" t="s">
        <v>235</v>
      </c>
      <c r="LK463" s="83" t="s">
        <v>235</v>
      </c>
      <c r="LL463" s="83" t="s">
        <v>235</v>
      </c>
      <c r="LM463" s="83" t="s">
        <v>235</v>
      </c>
      <c r="LN463" s="83" t="s">
        <v>235</v>
      </c>
      <c r="LO463" s="83" t="s">
        <v>235</v>
      </c>
      <c r="LP463" s="83" t="s">
        <v>235</v>
      </c>
      <c r="LQ463" s="83" t="s">
        <v>235</v>
      </c>
      <c r="LR463" s="83" t="s">
        <v>235</v>
      </c>
      <c r="LS463" s="83" t="s">
        <v>235</v>
      </c>
      <c r="LT463" s="83" t="s">
        <v>235</v>
      </c>
      <c r="LU463" s="83" t="s">
        <v>235</v>
      </c>
      <c r="LV463" s="83" t="s">
        <v>235</v>
      </c>
      <c r="LW463" s="83" t="s">
        <v>235</v>
      </c>
      <c r="LX463" s="83" t="s">
        <v>235</v>
      </c>
      <c r="LY463" s="83" t="s">
        <v>235</v>
      </c>
      <c r="LZ463" s="83" t="s">
        <v>235</v>
      </c>
      <c r="MA463" s="83" t="s">
        <v>235</v>
      </c>
      <c r="MB463" s="83" t="s">
        <v>235</v>
      </c>
      <c r="MC463" s="83" t="s">
        <v>235</v>
      </c>
      <c r="MD463" s="83" t="s">
        <v>235</v>
      </c>
      <c r="ME463" s="83" t="s">
        <v>235</v>
      </c>
      <c r="MF463" s="83" t="s">
        <v>235</v>
      </c>
      <c r="MG463" s="83" t="s">
        <v>235</v>
      </c>
      <c r="MH463" s="83" t="s">
        <v>235</v>
      </c>
      <c r="MI463" s="83" t="s">
        <v>235</v>
      </c>
      <c r="MJ463" s="83" t="s">
        <v>235</v>
      </c>
      <c r="MK463" s="83" t="s">
        <v>235</v>
      </c>
      <c r="ML463" s="83" t="s">
        <v>235</v>
      </c>
      <c r="MM463" s="83" t="s">
        <v>235</v>
      </c>
      <c r="MN463" s="83" t="s">
        <v>235</v>
      </c>
      <c r="MO463" s="83" t="s">
        <v>235</v>
      </c>
      <c r="MP463" s="83" t="s">
        <v>235</v>
      </c>
      <c r="MQ463" s="83" t="s">
        <v>235</v>
      </c>
      <c r="MR463" s="83" t="s">
        <v>235</v>
      </c>
      <c r="MS463" s="83" t="s">
        <v>235</v>
      </c>
      <c r="MT463" s="83" t="s">
        <v>235</v>
      </c>
      <c r="MU463" s="83" t="s">
        <v>235</v>
      </c>
      <c r="MV463" s="83" t="s">
        <v>235</v>
      </c>
      <c r="MW463" s="83" t="s">
        <v>235</v>
      </c>
      <c r="MX463" s="83" t="s">
        <v>235</v>
      </c>
      <c r="MY463" s="83" t="s">
        <v>235</v>
      </c>
      <c r="MZ463" s="83" t="s">
        <v>235</v>
      </c>
      <c r="NA463" s="83" t="s">
        <v>235</v>
      </c>
      <c r="NB463" s="83" t="s">
        <v>235</v>
      </c>
      <c r="NC463" s="83" t="s">
        <v>235</v>
      </c>
      <c r="ND463" s="83" t="s">
        <v>235</v>
      </c>
      <c r="NE463" s="83" t="s">
        <v>235</v>
      </c>
      <c r="NF463" s="83" t="s">
        <v>235</v>
      </c>
      <c r="NG463" s="83" t="s">
        <v>235</v>
      </c>
      <c r="NH463" s="83" t="s">
        <v>235</v>
      </c>
      <c r="NI463" s="83" t="s">
        <v>235</v>
      </c>
      <c r="NJ463" s="83" t="s">
        <v>235</v>
      </c>
      <c r="NK463" s="83" t="s">
        <v>235</v>
      </c>
      <c r="NL463" s="83" t="s">
        <v>235</v>
      </c>
      <c r="NM463" s="83" t="s">
        <v>235</v>
      </c>
      <c r="NN463" s="83" t="s">
        <v>235</v>
      </c>
      <c r="NO463" s="83" t="s">
        <v>235</v>
      </c>
      <c r="NP463" s="83" t="s">
        <v>235</v>
      </c>
      <c r="NQ463" s="83" t="s">
        <v>235</v>
      </c>
      <c r="NR463" s="83" t="s">
        <v>235</v>
      </c>
      <c r="NS463" s="83" t="s">
        <v>235</v>
      </c>
      <c r="NT463" s="83" t="s">
        <v>235</v>
      </c>
      <c r="NU463" s="83" t="s">
        <v>235</v>
      </c>
      <c r="NV463" s="83" t="s">
        <v>235</v>
      </c>
      <c r="NW463" s="83" t="s">
        <v>235</v>
      </c>
      <c r="NX463" s="83" t="s">
        <v>235</v>
      </c>
      <c r="NY463" s="83" t="s">
        <v>235</v>
      </c>
      <c r="NZ463" s="83" t="s">
        <v>235</v>
      </c>
      <c r="OA463" s="83" t="s">
        <v>235</v>
      </c>
      <c r="OB463" s="83" t="s">
        <v>235</v>
      </c>
      <c r="OC463" s="83" t="s">
        <v>235</v>
      </c>
      <c r="OD463" s="83" t="s">
        <v>235</v>
      </c>
      <c r="OE463" s="83" t="s">
        <v>235</v>
      </c>
      <c r="OF463" s="83" t="s">
        <v>235</v>
      </c>
      <c r="OG463" s="83" t="s">
        <v>235</v>
      </c>
      <c r="OH463" s="83" t="s">
        <v>235</v>
      </c>
      <c r="OI463" s="83" t="s">
        <v>235</v>
      </c>
      <c r="OJ463" s="83" t="s">
        <v>235</v>
      </c>
      <c r="OK463" s="83" t="s">
        <v>235</v>
      </c>
      <c r="OL463" s="83" t="s">
        <v>235</v>
      </c>
      <c r="OM463" s="83" t="s">
        <v>235</v>
      </c>
      <c r="ON463" s="83" t="s">
        <v>235</v>
      </c>
      <c r="OO463" s="83" t="s">
        <v>235</v>
      </c>
      <c r="OP463" s="83" t="s">
        <v>235</v>
      </c>
      <c r="OQ463" s="83" t="s">
        <v>235</v>
      </c>
      <c r="OR463" s="83" t="s">
        <v>235</v>
      </c>
      <c r="OS463" s="83" t="s">
        <v>235</v>
      </c>
      <c r="OT463" s="83" t="s">
        <v>235</v>
      </c>
      <c r="OU463" s="83" t="s">
        <v>235</v>
      </c>
      <c r="OV463" s="83" t="s">
        <v>235</v>
      </c>
      <c r="OW463" s="83" t="s">
        <v>235</v>
      </c>
      <c r="OX463" s="83" t="s">
        <v>235</v>
      </c>
      <c r="OY463" s="83" t="s">
        <v>235</v>
      </c>
      <c r="OZ463" s="83" t="s">
        <v>235</v>
      </c>
      <c r="PA463" s="83" t="s">
        <v>235</v>
      </c>
      <c r="PB463" s="83" t="s">
        <v>235</v>
      </c>
      <c r="PC463" s="83" t="s">
        <v>235</v>
      </c>
      <c r="PD463" s="83" t="s">
        <v>235</v>
      </c>
      <c r="PE463" s="83" t="s">
        <v>235</v>
      </c>
      <c r="PF463" s="83" t="s">
        <v>235</v>
      </c>
      <c r="PG463" s="83" t="s">
        <v>235</v>
      </c>
      <c r="PH463" s="83" t="s">
        <v>235</v>
      </c>
      <c r="PI463" s="83" t="s">
        <v>235</v>
      </c>
      <c r="PJ463" s="83" t="s">
        <v>235</v>
      </c>
      <c r="PK463" s="83" t="s">
        <v>235</v>
      </c>
      <c r="PL463" s="83" t="s">
        <v>235</v>
      </c>
      <c r="PM463" s="83" t="s">
        <v>235</v>
      </c>
      <c r="PN463" s="83" t="s">
        <v>235</v>
      </c>
      <c r="PO463" s="83" t="s">
        <v>235</v>
      </c>
      <c r="PP463" s="83" t="s">
        <v>235</v>
      </c>
      <c r="PQ463" s="83" t="s">
        <v>235</v>
      </c>
      <c r="PR463" s="83" t="s">
        <v>235</v>
      </c>
      <c r="PS463" s="83" t="s">
        <v>235</v>
      </c>
      <c r="PT463" s="83" t="s">
        <v>235</v>
      </c>
      <c r="PU463" s="83" t="s">
        <v>235</v>
      </c>
      <c r="PV463" s="83" t="s">
        <v>235</v>
      </c>
      <c r="PW463" s="83" t="s">
        <v>235</v>
      </c>
      <c r="PX463" s="83" t="s">
        <v>235</v>
      </c>
      <c r="PY463" s="83" t="s">
        <v>235</v>
      </c>
      <c r="PZ463" s="83" t="s">
        <v>235</v>
      </c>
      <c r="QA463" s="83" t="s">
        <v>235</v>
      </c>
      <c r="QB463" s="83" t="s">
        <v>235</v>
      </c>
      <c r="QC463" s="83" t="s">
        <v>235</v>
      </c>
      <c r="QD463" s="83" t="s">
        <v>235</v>
      </c>
      <c r="QE463" s="83" t="s">
        <v>235</v>
      </c>
      <c r="QF463" s="83" t="s">
        <v>235</v>
      </c>
      <c r="QG463" s="83" t="s">
        <v>235</v>
      </c>
      <c r="QH463" s="83" t="s">
        <v>235</v>
      </c>
      <c r="QI463" s="83" t="s">
        <v>235</v>
      </c>
      <c r="QJ463" s="83" t="s">
        <v>235</v>
      </c>
      <c r="QK463" s="83" t="s">
        <v>235</v>
      </c>
      <c r="QL463" s="83" t="s">
        <v>235</v>
      </c>
      <c r="QM463" s="83" t="s">
        <v>235</v>
      </c>
      <c r="QN463" s="83" t="s">
        <v>235</v>
      </c>
      <c r="QO463" s="83" t="s">
        <v>235</v>
      </c>
      <c r="QP463" s="83" t="s">
        <v>235</v>
      </c>
      <c r="QQ463" s="83" t="s">
        <v>235</v>
      </c>
      <c r="QR463" s="83" t="s">
        <v>235</v>
      </c>
      <c r="QS463" s="83" t="s">
        <v>235</v>
      </c>
      <c r="QT463" s="83" t="s">
        <v>235</v>
      </c>
      <c r="QU463" s="83" t="s">
        <v>235</v>
      </c>
      <c r="QV463" s="83" t="s">
        <v>235</v>
      </c>
      <c r="QW463" s="83" t="s">
        <v>235</v>
      </c>
      <c r="QX463" s="83" t="s">
        <v>235</v>
      </c>
      <c r="QY463" s="83" t="s">
        <v>235</v>
      </c>
      <c r="QZ463" s="83" t="s">
        <v>235</v>
      </c>
      <c r="RA463" s="83" t="s">
        <v>235</v>
      </c>
      <c r="RB463" s="83" t="s">
        <v>235</v>
      </c>
      <c r="RC463" s="83" t="s">
        <v>235</v>
      </c>
      <c r="RD463" s="83" t="s">
        <v>235</v>
      </c>
      <c r="RE463" s="83" t="s">
        <v>235</v>
      </c>
      <c r="RF463" s="83" t="s">
        <v>235</v>
      </c>
      <c r="RG463" s="83" t="s">
        <v>235</v>
      </c>
      <c r="RH463" s="83" t="s">
        <v>235</v>
      </c>
      <c r="RI463" s="83" t="s">
        <v>235</v>
      </c>
      <c r="RJ463" s="83" t="s">
        <v>235</v>
      </c>
      <c r="RK463" s="83" t="s">
        <v>235</v>
      </c>
      <c r="RL463" s="83" t="s">
        <v>235</v>
      </c>
      <c r="RM463" s="83" t="s">
        <v>235</v>
      </c>
      <c r="RN463" s="83" t="s">
        <v>235</v>
      </c>
      <c r="RO463" s="83" t="s">
        <v>235</v>
      </c>
      <c r="RP463" s="83" t="s">
        <v>235</v>
      </c>
      <c r="RQ463" s="83" t="s">
        <v>235</v>
      </c>
      <c r="RR463" s="83" t="s">
        <v>235</v>
      </c>
      <c r="RS463" s="83" t="s">
        <v>235</v>
      </c>
      <c r="RT463" s="83" t="s">
        <v>235</v>
      </c>
      <c r="RU463" s="83" t="s">
        <v>235</v>
      </c>
      <c r="RV463" s="83" t="s">
        <v>235</v>
      </c>
      <c r="RW463" s="83" t="s">
        <v>235</v>
      </c>
      <c r="RX463" s="83" t="s">
        <v>235</v>
      </c>
      <c r="RY463" s="83" t="s">
        <v>235</v>
      </c>
      <c r="RZ463" s="83" t="s">
        <v>235</v>
      </c>
      <c r="SA463" s="83" t="s">
        <v>235</v>
      </c>
      <c r="SB463" s="83" t="s">
        <v>235</v>
      </c>
      <c r="SC463" s="83" t="s">
        <v>235</v>
      </c>
      <c r="SD463" s="83" t="s">
        <v>235</v>
      </c>
      <c r="SE463" s="83" t="s">
        <v>235</v>
      </c>
      <c r="SF463" s="83" t="s">
        <v>235</v>
      </c>
      <c r="SG463" s="83" t="s">
        <v>235</v>
      </c>
      <c r="SH463" s="83" t="s">
        <v>235</v>
      </c>
      <c r="SI463" s="83" t="s">
        <v>235</v>
      </c>
      <c r="SJ463" s="83" t="s">
        <v>235</v>
      </c>
      <c r="SK463" s="83" t="s">
        <v>235</v>
      </c>
      <c r="SL463" s="83" t="s">
        <v>235</v>
      </c>
      <c r="SM463" s="83" t="s">
        <v>235</v>
      </c>
      <c r="SN463" s="83" t="s">
        <v>235</v>
      </c>
      <c r="SO463" s="83" t="s">
        <v>235</v>
      </c>
      <c r="SP463" s="83" t="s">
        <v>235</v>
      </c>
      <c r="SQ463" s="83" t="s">
        <v>235</v>
      </c>
      <c r="SR463" s="83" t="s">
        <v>235</v>
      </c>
      <c r="SS463" s="83" t="s">
        <v>235</v>
      </c>
      <c r="ST463" s="83" t="s">
        <v>235</v>
      </c>
      <c r="SU463" s="83" t="s">
        <v>235</v>
      </c>
      <c r="SV463" s="83" t="s">
        <v>235</v>
      </c>
      <c r="SW463" s="83" t="s">
        <v>235</v>
      </c>
      <c r="SX463" s="83" t="s">
        <v>235</v>
      </c>
      <c r="SY463" s="83" t="s">
        <v>235</v>
      </c>
      <c r="SZ463" s="83" t="s">
        <v>235</v>
      </c>
      <c r="TA463" s="83" t="s">
        <v>235</v>
      </c>
      <c r="TB463" s="83" t="s">
        <v>235</v>
      </c>
      <c r="TC463" s="83" t="s">
        <v>235</v>
      </c>
      <c r="TD463" s="83" t="s">
        <v>235</v>
      </c>
      <c r="TE463" s="83" t="s">
        <v>235</v>
      </c>
      <c r="TF463" s="83" t="s">
        <v>235</v>
      </c>
      <c r="TG463" s="83" t="s">
        <v>235</v>
      </c>
      <c r="TH463" s="83" t="s">
        <v>235</v>
      </c>
      <c r="TI463" s="83" t="s">
        <v>235</v>
      </c>
      <c r="TJ463" s="83" t="s">
        <v>235</v>
      </c>
      <c r="TK463" s="83" t="s">
        <v>235</v>
      </c>
      <c r="TL463" s="83" t="s">
        <v>235</v>
      </c>
      <c r="TM463" s="83" t="s">
        <v>235</v>
      </c>
      <c r="TN463" s="83" t="s">
        <v>235</v>
      </c>
      <c r="TO463" s="83" t="s">
        <v>235</v>
      </c>
      <c r="TP463" s="83" t="s">
        <v>235</v>
      </c>
      <c r="TQ463" s="83" t="s">
        <v>235</v>
      </c>
      <c r="TR463" s="83" t="s">
        <v>235</v>
      </c>
      <c r="TS463" s="83" t="s">
        <v>235</v>
      </c>
      <c r="TT463" s="83" t="s">
        <v>235</v>
      </c>
      <c r="TU463" s="83" t="s">
        <v>235</v>
      </c>
      <c r="TV463" s="83" t="s">
        <v>235</v>
      </c>
      <c r="TW463" s="83" t="s">
        <v>235</v>
      </c>
      <c r="TX463" s="83" t="s">
        <v>235</v>
      </c>
      <c r="TY463" s="83" t="s">
        <v>235</v>
      </c>
      <c r="TZ463" s="83" t="s">
        <v>235</v>
      </c>
      <c r="UA463" s="83" t="s">
        <v>235</v>
      </c>
      <c r="UB463" s="83" t="s">
        <v>235</v>
      </c>
      <c r="UC463" s="83" t="s">
        <v>235</v>
      </c>
      <c r="UD463" s="83" t="s">
        <v>235</v>
      </c>
      <c r="UE463" s="83" t="s">
        <v>235</v>
      </c>
      <c r="UF463" s="83" t="s">
        <v>235</v>
      </c>
      <c r="UG463" s="83" t="s">
        <v>235</v>
      </c>
      <c r="UH463" s="83" t="s">
        <v>235</v>
      </c>
      <c r="UI463" s="83" t="s">
        <v>235</v>
      </c>
      <c r="UJ463" s="83" t="s">
        <v>235</v>
      </c>
      <c r="UK463" s="83" t="s">
        <v>235</v>
      </c>
      <c r="UL463" s="83" t="s">
        <v>235</v>
      </c>
      <c r="UM463" s="83" t="s">
        <v>235</v>
      </c>
      <c r="UN463" s="83" t="s">
        <v>235</v>
      </c>
      <c r="UO463" s="83" t="s">
        <v>235</v>
      </c>
      <c r="UP463" s="83" t="s">
        <v>235</v>
      </c>
      <c r="UQ463" s="83" t="s">
        <v>235</v>
      </c>
      <c r="UR463" s="83" t="s">
        <v>235</v>
      </c>
      <c r="US463" s="83" t="s">
        <v>235</v>
      </c>
      <c r="UT463" s="83" t="s">
        <v>235</v>
      </c>
      <c r="UU463" s="83" t="s">
        <v>235</v>
      </c>
      <c r="UV463" s="83" t="s">
        <v>235</v>
      </c>
      <c r="UW463" s="83" t="s">
        <v>235</v>
      </c>
      <c r="UX463" s="83" t="s">
        <v>235</v>
      </c>
      <c r="UY463" s="83" t="s">
        <v>235</v>
      </c>
      <c r="UZ463" s="83" t="s">
        <v>235</v>
      </c>
      <c r="VA463" s="83" t="s">
        <v>235</v>
      </c>
      <c r="VB463" s="83" t="s">
        <v>235</v>
      </c>
      <c r="VC463" s="83" t="s">
        <v>235</v>
      </c>
      <c r="VD463" s="83" t="s">
        <v>235</v>
      </c>
      <c r="VE463" s="83" t="s">
        <v>235</v>
      </c>
      <c r="VF463" s="83" t="s">
        <v>235</v>
      </c>
      <c r="VG463" s="83" t="s">
        <v>235</v>
      </c>
      <c r="VH463" s="83" t="s">
        <v>235</v>
      </c>
      <c r="VI463" s="83" t="s">
        <v>235</v>
      </c>
      <c r="VJ463" s="83" t="s">
        <v>235</v>
      </c>
      <c r="VK463" s="83" t="s">
        <v>235</v>
      </c>
      <c r="VL463" s="83" t="s">
        <v>235</v>
      </c>
      <c r="VM463" s="83" t="s">
        <v>235</v>
      </c>
      <c r="VN463" s="83" t="s">
        <v>235</v>
      </c>
      <c r="VO463" s="83" t="s">
        <v>235</v>
      </c>
      <c r="VP463" s="83" t="s">
        <v>235</v>
      </c>
      <c r="VQ463" s="83" t="s">
        <v>235</v>
      </c>
      <c r="VR463" s="83" t="s">
        <v>235</v>
      </c>
      <c r="VS463" s="83" t="s">
        <v>235</v>
      </c>
      <c r="VT463" s="83" t="s">
        <v>235</v>
      </c>
      <c r="VU463" s="83" t="s">
        <v>235</v>
      </c>
      <c r="VV463" s="83" t="s">
        <v>235</v>
      </c>
      <c r="VW463" s="83" t="s">
        <v>235</v>
      </c>
      <c r="VX463" s="83" t="s">
        <v>235</v>
      </c>
      <c r="VY463" s="83" t="s">
        <v>235</v>
      </c>
      <c r="VZ463" s="83" t="s">
        <v>235</v>
      </c>
      <c r="WA463" s="83" t="s">
        <v>235</v>
      </c>
      <c r="WB463" s="83" t="s">
        <v>235</v>
      </c>
      <c r="WC463" s="83" t="s">
        <v>235</v>
      </c>
      <c r="WD463" s="83" t="s">
        <v>235</v>
      </c>
      <c r="WE463" s="83" t="s">
        <v>235</v>
      </c>
      <c r="WF463" s="83" t="s">
        <v>235</v>
      </c>
      <c r="WG463" s="83" t="s">
        <v>235</v>
      </c>
      <c r="WH463" s="83" t="s">
        <v>235</v>
      </c>
      <c r="WI463" s="83" t="s">
        <v>235</v>
      </c>
      <c r="WJ463" s="83" t="s">
        <v>235</v>
      </c>
      <c r="WK463" s="83" t="s">
        <v>235</v>
      </c>
      <c r="WL463" s="83" t="s">
        <v>235</v>
      </c>
      <c r="WM463" s="83" t="s">
        <v>235</v>
      </c>
      <c r="WN463" s="83" t="s">
        <v>235</v>
      </c>
      <c r="WO463" s="83" t="s">
        <v>235</v>
      </c>
      <c r="WP463" s="83" t="s">
        <v>235</v>
      </c>
      <c r="WQ463" s="83" t="s">
        <v>235</v>
      </c>
      <c r="WR463" s="83" t="s">
        <v>235</v>
      </c>
      <c r="WS463" s="83" t="s">
        <v>235</v>
      </c>
      <c r="WT463" s="83" t="s">
        <v>235</v>
      </c>
      <c r="WU463" s="83" t="s">
        <v>235</v>
      </c>
      <c r="WV463" s="83" t="s">
        <v>235</v>
      </c>
      <c r="WW463" s="83" t="s">
        <v>235</v>
      </c>
      <c r="WX463" s="83" t="s">
        <v>235</v>
      </c>
      <c r="WY463" s="83" t="s">
        <v>235</v>
      </c>
      <c r="WZ463" s="83" t="s">
        <v>235</v>
      </c>
      <c r="XA463" s="83" t="s">
        <v>235</v>
      </c>
      <c r="XB463" s="83" t="s">
        <v>235</v>
      </c>
      <c r="XC463" s="83" t="s">
        <v>235</v>
      </c>
      <c r="XD463" s="83" t="s">
        <v>235</v>
      </c>
      <c r="XE463" s="83" t="s">
        <v>235</v>
      </c>
      <c r="XF463" s="83" t="s">
        <v>235</v>
      </c>
      <c r="XG463" s="83" t="s">
        <v>235</v>
      </c>
      <c r="XH463" s="83" t="s">
        <v>235</v>
      </c>
      <c r="XI463" s="83" t="s">
        <v>235</v>
      </c>
      <c r="XJ463" s="83" t="s">
        <v>235</v>
      </c>
      <c r="XK463" s="83" t="s">
        <v>235</v>
      </c>
      <c r="XL463" s="83" t="s">
        <v>235</v>
      </c>
      <c r="XM463" s="83" t="s">
        <v>235</v>
      </c>
      <c r="XN463" s="83" t="s">
        <v>235</v>
      </c>
      <c r="XO463" s="83" t="s">
        <v>235</v>
      </c>
      <c r="XP463" s="83" t="s">
        <v>235</v>
      </c>
      <c r="XQ463" s="83" t="s">
        <v>235</v>
      </c>
      <c r="XR463" s="83" t="s">
        <v>235</v>
      </c>
      <c r="XS463" s="83" t="s">
        <v>235</v>
      </c>
      <c r="XT463" s="83" t="s">
        <v>235</v>
      </c>
      <c r="XU463" s="83" t="s">
        <v>235</v>
      </c>
      <c r="XV463" s="83" t="s">
        <v>235</v>
      </c>
      <c r="XW463" s="83" t="s">
        <v>235</v>
      </c>
      <c r="XX463" s="83" t="s">
        <v>235</v>
      </c>
      <c r="XY463" s="83" t="s">
        <v>235</v>
      </c>
      <c r="XZ463" s="83" t="s">
        <v>235</v>
      </c>
      <c r="YA463" s="83" t="s">
        <v>235</v>
      </c>
      <c r="YB463" s="83" t="s">
        <v>235</v>
      </c>
      <c r="YC463" s="83" t="s">
        <v>235</v>
      </c>
      <c r="YD463" s="83" t="s">
        <v>235</v>
      </c>
      <c r="YE463" s="83" t="s">
        <v>235</v>
      </c>
      <c r="YF463" s="83" t="s">
        <v>235</v>
      </c>
      <c r="YG463" s="83" t="s">
        <v>235</v>
      </c>
      <c r="YH463" s="83" t="s">
        <v>235</v>
      </c>
      <c r="YI463" s="83" t="s">
        <v>235</v>
      </c>
      <c r="YJ463" s="83" t="s">
        <v>235</v>
      </c>
      <c r="YK463" s="83" t="s">
        <v>235</v>
      </c>
      <c r="YL463" s="83" t="s">
        <v>235</v>
      </c>
      <c r="YM463" s="83" t="s">
        <v>235</v>
      </c>
      <c r="YN463" s="83" t="s">
        <v>235</v>
      </c>
      <c r="YO463" s="83" t="s">
        <v>235</v>
      </c>
      <c r="YP463" s="83" t="s">
        <v>235</v>
      </c>
      <c r="YQ463" s="83" t="s">
        <v>235</v>
      </c>
      <c r="YR463" s="83" t="s">
        <v>235</v>
      </c>
      <c r="YS463" s="83" t="s">
        <v>235</v>
      </c>
      <c r="YT463" s="83" t="s">
        <v>235</v>
      </c>
      <c r="YU463" s="83" t="s">
        <v>235</v>
      </c>
      <c r="YV463" s="83" t="s">
        <v>235</v>
      </c>
      <c r="YW463" s="83" t="s">
        <v>235</v>
      </c>
      <c r="YX463" s="83" t="s">
        <v>235</v>
      </c>
      <c r="YY463" s="83" t="s">
        <v>235</v>
      </c>
      <c r="YZ463" s="83" t="s">
        <v>235</v>
      </c>
      <c r="ZA463" s="83" t="s">
        <v>235</v>
      </c>
      <c r="ZB463" s="83" t="s">
        <v>235</v>
      </c>
      <c r="ZC463" s="83" t="s">
        <v>235</v>
      </c>
      <c r="ZD463" s="83" t="s">
        <v>235</v>
      </c>
      <c r="ZE463" s="83" t="s">
        <v>235</v>
      </c>
      <c r="ZF463" s="83" t="s">
        <v>235</v>
      </c>
      <c r="ZG463" s="83" t="s">
        <v>235</v>
      </c>
      <c r="ZH463" s="83" t="s">
        <v>235</v>
      </c>
      <c r="ZI463" s="83" t="s">
        <v>235</v>
      </c>
      <c r="ZJ463" s="83" t="s">
        <v>235</v>
      </c>
      <c r="ZK463" s="83" t="s">
        <v>235</v>
      </c>
      <c r="ZL463" s="83" t="s">
        <v>235</v>
      </c>
      <c r="ZM463" s="83" t="s">
        <v>235</v>
      </c>
      <c r="ZN463" s="83" t="s">
        <v>235</v>
      </c>
      <c r="ZO463" s="83" t="s">
        <v>235</v>
      </c>
      <c r="ZP463" s="83" t="s">
        <v>235</v>
      </c>
      <c r="ZQ463" s="83" t="s">
        <v>235</v>
      </c>
      <c r="ZR463" s="83" t="s">
        <v>235</v>
      </c>
      <c r="ZS463" s="83" t="s">
        <v>235</v>
      </c>
      <c r="ZT463" s="83" t="s">
        <v>235</v>
      </c>
      <c r="ZU463" s="83" t="s">
        <v>235</v>
      </c>
      <c r="ZV463" s="83" t="s">
        <v>235</v>
      </c>
      <c r="ZW463" s="83" t="s">
        <v>235</v>
      </c>
      <c r="ZX463" s="83" t="s">
        <v>235</v>
      </c>
      <c r="ZY463" s="83" t="s">
        <v>235</v>
      </c>
      <c r="ZZ463" s="83" t="s">
        <v>235</v>
      </c>
      <c r="AAA463" s="83" t="s">
        <v>235</v>
      </c>
      <c r="AAB463" s="83" t="s">
        <v>235</v>
      </c>
      <c r="AAC463" s="83" t="s">
        <v>235</v>
      </c>
      <c r="AAD463" s="83" t="s">
        <v>235</v>
      </c>
      <c r="AAE463" s="83" t="s">
        <v>235</v>
      </c>
      <c r="AAF463" s="83" t="s">
        <v>235</v>
      </c>
      <c r="AAG463" s="83" t="s">
        <v>235</v>
      </c>
      <c r="AAH463" s="83" t="s">
        <v>235</v>
      </c>
      <c r="AAI463" s="83" t="s">
        <v>235</v>
      </c>
      <c r="AAJ463" s="83" t="s">
        <v>235</v>
      </c>
      <c r="AAK463" s="83" t="s">
        <v>235</v>
      </c>
      <c r="AAL463" s="83" t="s">
        <v>235</v>
      </c>
      <c r="AAM463" s="83" t="s">
        <v>235</v>
      </c>
      <c r="AAN463" s="83" t="s">
        <v>235</v>
      </c>
      <c r="AAO463" s="83" t="s">
        <v>235</v>
      </c>
      <c r="AAP463" s="83" t="s">
        <v>235</v>
      </c>
      <c r="AAQ463" s="83" t="s">
        <v>235</v>
      </c>
      <c r="AAR463" s="83" t="s">
        <v>235</v>
      </c>
      <c r="AAS463" s="83" t="s">
        <v>235</v>
      </c>
      <c r="AAT463" s="83" t="s">
        <v>235</v>
      </c>
      <c r="AAU463" s="83" t="s">
        <v>235</v>
      </c>
      <c r="AAV463" s="83" t="s">
        <v>235</v>
      </c>
      <c r="AAW463" s="83" t="s">
        <v>235</v>
      </c>
      <c r="AAX463" s="83" t="s">
        <v>235</v>
      </c>
      <c r="AAY463" s="83" t="s">
        <v>235</v>
      </c>
      <c r="AAZ463" s="83" t="s">
        <v>235</v>
      </c>
      <c r="ABA463" s="83" t="s">
        <v>235</v>
      </c>
      <c r="ABB463" s="83" t="s">
        <v>235</v>
      </c>
      <c r="ABC463" s="83" t="s">
        <v>235</v>
      </c>
      <c r="ABD463" s="83" t="s">
        <v>235</v>
      </c>
      <c r="ABE463" s="83" t="s">
        <v>235</v>
      </c>
      <c r="ABF463" s="83" t="s">
        <v>235</v>
      </c>
      <c r="ABG463" s="83" t="s">
        <v>235</v>
      </c>
      <c r="ABH463" s="83" t="s">
        <v>235</v>
      </c>
      <c r="ABI463" s="83" t="s">
        <v>235</v>
      </c>
      <c r="ABJ463" s="83" t="s">
        <v>235</v>
      </c>
      <c r="ABK463" s="83" t="s">
        <v>235</v>
      </c>
      <c r="ABL463" s="83" t="s">
        <v>235</v>
      </c>
      <c r="ABM463" s="83" t="s">
        <v>235</v>
      </c>
      <c r="ABN463" s="83" t="s">
        <v>235</v>
      </c>
      <c r="ABO463" s="83" t="s">
        <v>235</v>
      </c>
      <c r="ABP463" s="83" t="s">
        <v>235</v>
      </c>
      <c r="ABQ463" s="83" t="s">
        <v>235</v>
      </c>
      <c r="ABR463" s="83" t="s">
        <v>235</v>
      </c>
      <c r="ABS463" s="83" t="s">
        <v>235</v>
      </c>
      <c r="ABT463" s="83" t="s">
        <v>235</v>
      </c>
      <c r="ABU463" s="83" t="s">
        <v>235</v>
      </c>
      <c r="ABV463" s="83" t="s">
        <v>235</v>
      </c>
      <c r="ABW463" s="83" t="s">
        <v>235</v>
      </c>
      <c r="ABX463" s="83" t="s">
        <v>235</v>
      </c>
      <c r="ABY463" s="83" t="s">
        <v>235</v>
      </c>
      <c r="ABZ463" s="83" t="s">
        <v>235</v>
      </c>
      <c r="ACA463" s="83" t="s">
        <v>235</v>
      </c>
      <c r="ACB463" s="83" t="s">
        <v>235</v>
      </c>
      <c r="ACC463" s="83" t="s">
        <v>235</v>
      </c>
      <c r="ACD463" s="83" t="s">
        <v>235</v>
      </c>
      <c r="ACE463" s="83" t="s">
        <v>235</v>
      </c>
      <c r="ACF463" s="83" t="s">
        <v>235</v>
      </c>
      <c r="ACG463" s="83" t="s">
        <v>235</v>
      </c>
      <c r="ACH463" s="83" t="s">
        <v>235</v>
      </c>
      <c r="ACI463" s="83" t="s">
        <v>235</v>
      </c>
      <c r="ACJ463" s="83" t="s">
        <v>235</v>
      </c>
      <c r="ACK463" s="83" t="s">
        <v>235</v>
      </c>
      <c r="ACL463" s="83" t="s">
        <v>235</v>
      </c>
      <c r="ACM463" s="83" t="s">
        <v>235</v>
      </c>
      <c r="ACN463" s="83" t="s">
        <v>235</v>
      </c>
      <c r="ACO463" s="83" t="s">
        <v>235</v>
      </c>
      <c r="ACP463" s="83" t="s">
        <v>235</v>
      </c>
      <c r="ACQ463" s="83" t="s">
        <v>235</v>
      </c>
      <c r="ACR463" s="83" t="s">
        <v>235</v>
      </c>
      <c r="ACS463" s="83" t="s">
        <v>235</v>
      </c>
      <c r="ACT463" s="83" t="s">
        <v>235</v>
      </c>
      <c r="ACU463" s="83" t="s">
        <v>235</v>
      </c>
      <c r="ACV463" s="83" t="s">
        <v>235</v>
      </c>
      <c r="ACW463" s="83" t="s">
        <v>235</v>
      </c>
      <c r="ACX463" s="83" t="s">
        <v>235</v>
      </c>
      <c r="ACY463" s="83" t="s">
        <v>235</v>
      </c>
      <c r="ACZ463" s="83" t="s">
        <v>235</v>
      </c>
      <c r="ADA463" s="83" t="s">
        <v>235</v>
      </c>
      <c r="ADB463" s="83" t="s">
        <v>235</v>
      </c>
      <c r="ADC463" s="83" t="s">
        <v>235</v>
      </c>
      <c r="ADD463" s="83" t="s">
        <v>235</v>
      </c>
      <c r="ADE463" s="83" t="s">
        <v>235</v>
      </c>
      <c r="ADF463" s="83" t="s">
        <v>235</v>
      </c>
      <c r="ADG463" s="83" t="s">
        <v>235</v>
      </c>
      <c r="ADH463" s="83" t="s">
        <v>235</v>
      </c>
      <c r="ADI463" s="83" t="s">
        <v>235</v>
      </c>
      <c r="ADJ463" s="83" t="s">
        <v>235</v>
      </c>
      <c r="ADK463" s="83" t="s">
        <v>235</v>
      </c>
      <c r="ADL463" s="83" t="s">
        <v>235</v>
      </c>
      <c r="ADM463" s="83" t="s">
        <v>235</v>
      </c>
      <c r="ADN463" s="83" t="s">
        <v>235</v>
      </c>
      <c r="ADO463" s="83" t="s">
        <v>235</v>
      </c>
      <c r="ADP463" s="83" t="s">
        <v>235</v>
      </c>
      <c r="ADQ463" s="83" t="s">
        <v>235</v>
      </c>
      <c r="ADR463" s="83" t="s">
        <v>235</v>
      </c>
      <c r="ADS463" s="83" t="s">
        <v>235</v>
      </c>
      <c r="ADT463" s="83" t="s">
        <v>235</v>
      </c>
      <c r="ADU463" s="83" t="s">
        <v>235</v>
      </c>
      <c r="ADV463" s="83" t="s">
        <v>235</v>
      </c>
      <c r="ADW463" s="83" t="s">
        <v>235</v>
      </c>
      <c r="ADX463" s="83" t="s">
        <v>235</v>
      </c>
      <c r="ADY463" s="83" t="s">
        <v>235</v>
      </c>
      <c r="ADZ463" s="83" t="s">
        <v>235</v>
      </c>
      <c r="AEA463" s="83" t="s">
        <v>235</v>
      </c>
      <c r="AEB463" s="83" t="s">
        <v>235</v>
      </c>
      <c r="AEC463" s="83" t="s">
        <v>235</v>
      </c>
      <c r="AED463" s="83" t="s">
        <v>235</v>
      </c>
      <c r="AEE463" s="83" t="s">
        <v>235</v>
      </c>
      <c r="AEF463" s="83" t="s">
        <v>235</v>
      </c>
      <c r="AEG463" s="83" t="s">
        <v>235</v>
      </c>
      <c r="AEH463" s="83" t="s">
        <v>235</v>
      </c>
      <c r="AEI463" s="83" t="s">
        <v>235</v>
      </c>
      <c r="AEJ463" s="83" t="s">
        <v>235</v>
      </c>
      <c r="AEK463" s="83" t="s">
        <v>235</v>
      </c>
      <c r="AEL463" s="83" t="s">
        <v>235</v>
      </c>
      <c r="AEM463" s="83" t="s">
        <v>235</v>
      </c>
      <c r="AEN463" s="83" t="s">
        <v>235</v>
      </c>
      <c r="AEO463" s="83" t="s">
        <v>235</v>
      </c>
      <c r="AEP463" s="83" t="s">
        <v>235</v>
      </c>
      <c r="AEQ463" s="83" t="s">
        <v>235</v>
      </c>
      <c r="AER463" s="83" t="s">
        <v>235</v>
      </c>
      <c r="AES463" s="83" t="s">
        <v>235</v>
      </c>
      <c r="AET463" s="83" t="s">
        <v>235</v>
      </c>
      <c r="AEU463" s="83" t="s">
        <v>235</v>
      </c>
      <c r="AEV463" s="83" t="s">
        <v>235</v>
      </c>
      <c r="AEW463" s="83" t="s">
        <v>235</v>
      </c>
      <c r="AEX463" s="83" t="s">
        <v>235</v>
      </c>
      <c r="AEY463" s="83" t="s">
        <v>235</v>
      </c>
      <c r="AEZ463" s="83" t="s">
        <v>235</v>
      </c>
      <c r="AFA463" s="83" t="s">
        <v>235</v>
      </c>
      <c r="AFB463" s="83" t="s">
        <v>235</v>
      </c>
      <c r="AFC463" s="83" t="s">
        <v>235</v>
      </c>
      <c r="AFD463" s="83" t="s">
        <v>235</v>
      </c>
      <c r="AFE463" s="83" t="s">
        <v>235</v>
      </c>
      <c r="AFF463" s="83" t="s">
        <v>235</v>
      </c>
      <c r="AFG463" s="83" t="s">
        <v>235</v>
      </c>
      <c r="AFH463" s="83" t="s">
        <v>235</v>
      </c>
      <c r="AFI463" s="83" t="s">
        <v>235</v>
      </c>
      <c r="AFJ463" s="83" t="s">
        <v>235</v>
      </c>
      <c r="AFK463" s="83" t="s">
        <v>235</v>
      </c>
      <c r="AFL463" s="83" t="s">
        <v>235</v>
      </c>
      <c r="AFM463" s="83" t="s">
        <v>235</v>
      </c>
      <c r="AFN463" s="83" t="s">
        <v>235</v>
      </c>
      <c r="AFO463" s="83" t="s">
        <v>235</v>
      </c>
      <c r="AFP463" s="83" t="s">
        <v>235</v>
      </c>
      <c r="AFQ463" s="83" t="s">
        <v>235</v>
      </c>
      <c r="AFR463" s="83" t="s">
        <v>235</v>
      </c>
      <c r="AFS463" s="83" t="s">
        <v>235</v>
      </c>
      <c r="AFT463" s="83" t="s">
        <v>235</v>
      </c>
      <c r="AFU463" s="83" t="s">
        <v>235</v>
      </c>
      <c r="AFV463" s="83" t="s">
        <v>235</v>
      </c>
      <c r="AFW463" s="83" t="s">
        <v>235</v>
      </c>
      <c r="AFX463" s="83" t="s">
        <v>235</v>
      </c>
      <c r="AFY463" s="83" t="s">
        <v>235</v>
      </c>
      <c r="AFZ463" s="83" t="s">
        <v>235</v>
      </c>
      <c r="AGA463" s="83" t="s">
        <v>235</v>
      </c>
      <c r="AGB463" s="83" t="s">
        <v>235</v>
      </c>
      <c r="AGC463" s="83" t="s">
        <v>235</v>
      </c>
      <c r="AGD463" s="83" t="s">
        <v>235</v>
      </c>
      <c r="AGE463" s="83" t="s">
        <v>235</v>
      </c>
      <c r="AGF463" s="83" t="s">
        <v>235</v>
      </c>
      <c r="AGG463" s="83" t="s">
        <v>235</v>
      </c>
      <c r="AGH463" s="83" t="s">
        <v>235</v>
      </c>
      <c r="AGI463" s="83" t="s">
        <v>235</v>
      </c>
      <c r="AGJ463" s="83" t="s">
        <v>235</v>
      </c>
      <c r="AGK463" s="83" t="s">
        <v>235</v>
      </c>
      <c r="AGL463" s="83" t="s">
        <v>235</v>
      </c>
      <c r="AGM463" s="83" t="s">
        <v>235</v>
      </c>
      <c r="AGN463" s="83" t="s">
        <v>235</v>
      </c>
      <c r="AGO463" s="83" t="s">
        <v>235</v>
      </c>
      <c r="AGP463" s="83" t="s">
        <v>235</v>
      </c>
      <c r="AGQ463" s="83" t="s">
        <v>235</v>
      </c>
      <c r="AGR463" s="83" t="s">
        <v>235</v>
      </c>
      <c r="AGS463" s="83" t="s">
        <v>235</v>
      </c>
      <c r="AGT463" s="83" t="s">
        <v>235</v>
      </c>
      <c r="AGU463" s="83" t="s">
        <v>235</v>
      </c>
      <c r="AGV463" s="83" t="s">
        <v>235</v>
      </c>
      <c r="AGW463" s="83" t="s">
        <v>235</v>
      </c>
      <c r="AGX463" s="83" t="s">
        <v>235</v>
      </c>
      <c r="AGY463" s="83" t="s">
        <v>235</v>
      </c>
      <c r="AGZ463" s="83" t="s">
        <v>235</v>
      </c>
      <c r="AHA463" s="83" t="s">
        <v>235</v>
      </c>
      <c r="AHB463" s="83" t="s">
        <v>235</v>
      </c>
      <c r="AHC463" s="83" t="s">
        <v>235</v>
      </c>
      <c r="AHD463" s="83" t="s">
        <v>235</v>
      </c>
      <c r="AHE463" s="83" t="s">
        <v>235</v>
      </c>
      <c r="AHF463" s="83" t="s">
        <v>235</v>
      </c>
      <c r="AHG463" s="83" t="s">
        <v>235</v>
      </c>
      <c r="AHH463" s="83" t="s">
        <v>235</v>
      </c>
      <c r="AHI463" s="83" t="s">
        <v>235</v>
      </c>
      <c r="AHJ463" s="83" t="s">
        <v>235</v>
      </c>
      <c r="AHK463" s="83" t="s">
        <v>235</v>
      </c>
      <c r="AHL463" s="83" t="s">
        <v>235</v>
      </c>
      <c r="AHM463" s="83" t="s">
        <v>235</v>
      </c>
      <c r="AHN463" s="83" t="s">
        <v>235</v>
      </c>
      <c r="AHO463" s="83" t="s">
        <v>235</v>
      </c>
      <c r="AHP463" s="83" t="s">
        <v>235</v>
      </c>
      <c r="AHQ463" s="83" t="s">
        <v>235</v>
      </c>
      <c r="AHR463" s="83" t="s">
        <v>235</v>
      </c>
      <c r="AHS463" s="83" t="s">
        <v>235</v>
      </c>
      <c r="AHT463" s="83" t="s">
        <v>235</v>
      </c>
      <c r="AHU463" s="83" t="s">
        <v>235</v>
      </c>
      <c r="AHV463" s="83" t="s">
        <v>235</v>
      </c>
      <c r="AHW463" s="83" t="s">
        <v>235</v>
      </c>
      <c r="AHX463" s="83" t="s">
        <v>235</v>
      </c>
      <c r="AHY463" s="83" t="s">
        <v>235</v>
      </c>
      <c r="AHZ463" s="83" t="s">
        <v>235</v>
      </c>
      <c r="AIA463" s="83" t="s">
        <v>235</v>
      </c>
      <c r="AIB463" s="83" t="s">
        <v>235</v>
      </c>
      <c r="AIC463" s="83" t="s">
        <v>235</v>
      </c>
      <c r="AID463" s="83" t="s">
        <v>235</v>
      </c>
      <c r="AIE463" s="83" t="s">
        <v>235</v>
      </c>
      <c r="AIF463" s="83" t="s">
        <v>235</v>
      </c>
      <c r="AIG463" s="83" t="s">
        <v>235</v>
      </c>
      <c r="AIH463" s="83" t="s">
        <v>235</v>
      </c>
      <c r="AII463" s="83" t="s">
        <v>235</v>
      </c>
      <c r="AIJ463" s="83" t="s">
        <v>235</v>
      </c>
      <c r="AIK463" s="83" t="s">
        <v>235</v>
      </c>
      <c r="AIL463" s="83" t="s">
        <v>235</v>
      </c>
      <c r="AIM463" s="83" t="s">
        <v>235</v>
      </c>
      <c r="AIN463" s="83" t="s">
        <v>235</v>
      </c>
      <c r="AIO463" s="83" t="s">
        <v>235</v>
      </c>
      <c r="AIP463" s="83" t="s">
        <v>235</v>
      </c>
      <c r="AIQ463" s="83" t="s">
        <v>235</v>
      </c>
      <c r="AIR463" s="83" t="s">
        <v>235</v>
      </c>
      <c r="AIS463" s="83" t="s">
        <v>235</v>
      </c>
      <c r="AIT463" s="83" t="s">
        <v>235</v>
      </c>
      <c r="AIU463" s="83" t="s">
        <v>235</v>
      </c>
      <c r="AIV463" s="83" t="s">
        <v>235</v>
      </c>
      <c r="AIW463" s="83" t="s">
        <v>235</v>
      </c>
      <c r="AIX463" s="83" t="s">
        <v>235</v>
      </c>
      <c r="AIY463" s="83" t="s">
        <v>235</v>
      </c>
      <c r="AIZ463" s="83" t="s">
        <v>235</v>
      </c>
      <c r="AJA463" s="83" t="s">
        <v>235</v>
      </c>
      <c r="AJB463" s="83" t="s">
        <v>235</v>
      </c>
      <c r="AJC463" s="83" t="s">
        <v>235</v>
      </c>
      <c r="AJD463" s="83" t="s">
        <v>235</v>
      </c>
      <c r="AJE463" s="83" t="s">
        <v>235</v>
      </c>
      <c r="AJF463" s="83" t="s">
        <v>235</v>
      </c>
      <c r="AJG463" s="83" t="s">
        <v>235</v>
      </c>
      <c r="AJH463" s="83" t="s">
        <v>235</v>
      </c>
      <c r="AJI463" s="83" t="s">
        <v>235</v>
      </c>
      <c r="AJJ463" s="83" t="s">
        <v>235</v>
      </c>
      <c r="AJK463" s="83" t="s">
        <v>235</v>
      </c>
      <c r="AJL463" s="83" t="s">
        <v>235</v>
      </c>
      <c r="AJM463" s="83" t="s">
        <v>235</v>
      </c>
      <c r="AJN463" s="83" t="s">
        <v>235</v>
      </c>
      <c r="AJO463" s="83" t="s">
        <v>235</v>
      </c>
      <c r="AJP463" s="83" t="s">
        <v>235</v>
      </c>
      <c r="AJQ463" s="83" t="s">
        <v>235</v>
      </c>
      <c r="AJR463" s="83" t="s">
        <v>235</v>
      </c>
      <c r="AJS463" s="83" t="s">
        <v>235</v>
      </c>
      <c r="AJT463" s="83" t="s">
        <v>235</v>
      </c>
      <c r="AJU463" s="83" t="s">
        <v>235</v>
      </c>
      <c r="AJV463" s="83" t="s">
        <v>235</v>
      </c>
      <c r="AJW463" s="83" t="s">
        <v>235</v>
      </c>
      <c r="AJX463" s="83" t="s">
        <v>235</v>
      </c>
      <c r="AJY463" s="83" t="s">
        <v>235</v>
      </c>
      <c r="AJZ463" s="83" t="s">
        <v>235</v>
      </c>
      <c r="AKA463" s="83" t="s">
        <v>235</v>
      </c>
      <c r="AKB463" s="83" t="s">
        <v>235</v>
      </c>
      <c r="AKC463" s="83" t="s">
        <v>235</v>
      </c>
      <c r="AKD463" s="83" t="s">
        <v>235</v>
      </c>
      <c r="AKE463" s="83" t="s">
        <v>235</v>
      </c>
      <c r="AKF463" s="83" t="s">
        <v>235</v>
      </c>
      <c r="AKG463" s="83" t="s">
        <v>235</v>
      </c>
      <c r="AKH463" s="83" t="s">
        <v>235</v>
      </c>
      <c r="AKI463" s="83" t="s">
        <v>235</v>
      </c>
      <c r="AKJ463" s="83" t="s">
        <v>235</v>
      </c>
      <c r="AKK463" s="83" t="s">
        <v>235</v>
      </c>
      <c r="AKL463" s="83" t="s">
        <v>235</v>
      </c>
      <c r="AKM463" s="83" t="s">
        <v>235</v>
      </c>
      <c r="AKN463" s="83" t="s">
        <v>235</v>
      </c>
      <c r="AKO463" s="83" t="s">
        <v>235</v>
      </c>
      <c r="AKP463" s="83" t="s">
        <v>235</v>
      </c>
      <c r="AKQ463" s="83" t="s">
        <v>235</v>
      </c>
      <c r="AKR463" s="83" t="s">
        <v>235</v>
      </c>
      <c r="AKS463" s="83" t="s">
        <v>235</v>
      </c>
      <c r="AKT463" s="83" t="s">
        <v>235</v>
      </c>
      <c r="AKU463" s="83" t="s">
        <v>235</v>
      </c>
      <c r="AKV463" s="83" t="s">
        <v>235</v>
      </c>
      <c r="AKW463" s="83" t="s">
        <v>235</v>
      </c>
      <c r="AKX463" s="83" t="s">
        <v>235</v>
      </c>
      <c r="AKY463" s="83" t="s">
        <v>235</v>
      </c>
      <c r="AKZ463" s="83" t="s">
        <v>235</v>
      </c>
      <c r="ALA463" s="83" t="s">
        <v>235</v>
      </c>
      <c r="ALB463" s="83" t="s">
        <v>235</v>
      </c>
      <c r="ALC463" s="83" t="s">
        <v>235</v>
      </c>
      <c r="ALD463" s="83" t="s">
        <v>235</v>
      </c>
      <c r="ALE463" s="83" t="s">
        <v>235</v>
      </c>
      <c r="ALF463" s="83" t="s">
        <v>235</v>
      </c>
      <c r="ALG463" s="83" t="s">
        <v>235</v>
      </c>
      <c r="ALH463" s="83" t="s">
        <v>235</v>
      </c>
      <c r="ALI463" s="83" t="s">
        <v>235</v>
      </c>
      <c r="ALJ463" s="83" t="s">
        <v>235</v>
      </c>
      <c r="ALK463" s="83" t="s">
        <v>235</v>
      </c>
      <c r="ALL463" s="83" t="s">
        <v>235</v>
      </c>
      <c r="ALM463" s="83" t="s">
        <v>235</v>
      </c>
      <c r="ALN463" s="83" t="s">
        <v>235</v>
      </c>
      <c r="ALO463" s="83" t="s">
        <v>235</v>
      </c>
      <c r="ALP463" s="83" t="s">
        <v>235</v>
      </c>
      <c r="ALQ463" s="83" t="s">
        <v>235</v>
      </c>
      <c r="ALR463" s="83" t="s">
        <v>235</v>
      </c>
      <c r="ALS463" s="83" t="s">
        <v>235</v>
      </c>
      <c r="ALT463" s="83" t="s">
        <v>235</v>
      </c>
      <c r="ALU463" s="83" t="s">
        <v>235</v>
      </c>
      <c r="ALV463" s="83" t="s">
        <v>235</v>
      </c>
      <c r="ALW463" s="83" t="s">
        <v>235</v>
      </c>
      <c r="ALX463" s="83" t="s">
        <v>235</v>
      </c>
      <c r="ALY463" s="83" t="s">
        <v>235</v>
      </c>
      <c r="ALZ463" s="83" t="s">
        <v>235</v>
      </c>
      <c r="AMA463" s="83" t="s">
        <v>235</v>
      </c>
      <c r="AMB463" s="83" t="s">
        <v>235</v>
      </c>
      <c r="AMC463" s="83" t="s">
        <v>235</v>
      </c>
      <c r="AMD463" s="83" t="s">
        <v>235</v>
      </c>
      <c r="AME463" s="83" t="s">
        <v>235</v>
      </c>
      <c r="AMF463" s="83" t="s">
        <v>235</v>
      </c>
      <c r="AMG463" s="83" t="s">
        <v>235</v>
      </c>
      <c r="AMH463" s="83" t="s">
        <v>235</v>
      </c>
      <c r="AMI463" s="83" t="s">
        <v>235</v>
      </c>
      <c r="AMJ463" s="83" t="s">
        <v>235</v>
      </c>
      <c r="AMK463" s="83" t="s">
        <v>235</v>
      </c>
      <c r="AML463" s="83" t="s">
        <v>235</v>
      </c>
      <c r="AMM463" s="83" t="s">
        <v>235</v>
      </c>
      <c r="AMN463" s="83" t="s">
        <v>235</v>
      </c>
      <c r="AMO463" s="83" t="s">
        <v>235</v>
      </c>
      <c r="AMP463" s="83" t="s">
        <v>235</v>
      </c>
      <c r="AMQ463" s="83" t="s">
        <v>235</v>
      </c>
      <c r="AMR463" s="83" t="s">
        <v>235</v>
      </c>
      <c r="AMS463" s="83" t="s">
        <v>235</v>
      </c>
      <c r="AMT463" s="83" t="s">
        <v>235</v>
      </c>
      <c r="AMU463" s="83" t="s">
        <v>235</v>
      </c>
      <c r="AMV463" s="83" t="s">
        <v>235</v>
      </c>
      <c r="AMW463" s="83" t="s">
        <v>235</v>
      </c>
      <c r="AMX463" s="83" t="s">
        <v>235</v>
      </c>
      <c r="AMY463" s="83" t="s">
        <v>235</v>
      </c>
      <c r="AMZ463" s="83" t="s">
        <v>235</v>
      </c>
      <c r="ANA463" s="83" t="s">
        <v>235</v>
      </c>
      <c r="ANB463" s="83" t="s">
        <v>235</v>
      </c>
      <c r="ANC463" s="83" t="s">
        <v>235</v>
      </c>
      <c r="AND463" s="83" t="s">
        <v>235</v>
      </c>
      <c r="ANE463" s="83" t="s">
        <v>235</v>
      </c>
      <c r="ANF463" s="83" t="s">
        <v>235</v>
      </c>
      <c r="ANG463" s="83" t="s">
        <v>235</v>
      </c>
      <c r="ANH463" s="83" t="s">
        <v>235</v>
      </c>
      <c r="ANI463" s="83" t="s">
        <v>235</v>
      </c>
      <c r="ANJ463" s="83" t="s">
        <v>235</v>
      </c>
      <c r="ANK463" s="83" t="s">
        <v>235</v>
      </c>
      <c r="ANL463" s="83" t="s">
        <v>235</v>
      </c>
      <c r="ANM463" s="83" t="s">
        <v>235</v>
      </c>
      <c r="ANN463" s="83" t="s">
        <v>235</v>
      </c>
      <c r="ANO463" s="83" t="s">
        <v>235</v>
      </c>
      <c r="ANP463" s="83" t="s">
        <v>235</v>
      </c>
      <c r="ANQ463" s="83" t="s">
        <v>235</v>
      </c>
      <c r="ANR463" s="83" t="s">
        <v>235</v>
      </c>
      <c r="ANS463" s="83" t="s">
        <v>235</v>
      </c>
      <c r="ANT463" s="83" t="s">
        <v>235</v>
      </c>
      <c r="ANU463" s="83" t="s">
        <v>235</v>
      </c>
      <c r="ANV463" s="83" t="s">
        <v>235</v>
      </c>
      <c r="ANW463" s="83" t="s">
        <v>235</v>
      </c>
      <c r="ANX463" s="83" t="s">
        <v>235</v>
      </c>
      <c r="ANY463" s="83" t="s">
        <v>235</v>
      </c>
      <c r="ANZ463" s="83" t="s">
        <v>235</v>
      </c>
      <c r="AOA463" s="83" t="s">
        <v>235</v>
      </c>
      <c r="AOB463" s="83" t="s">
        <v>235</v>
      </c>
      <c r="AOC463" s="83" t="s">
        <v>235</v>
      </c>
      <c r="AOD463" s="83" t="s">
        <v>235</v>
      </c>
      <c r="AOE463" s="83" t="s">
        <v>235</v>
      </c>
      <c r="AOF463" s="83" t="s">
        <v>235</v>
      </c>
      <c r="AOG463" s="83" t="s">
        <v>235</v>
      </c>
      <c r="AOH463" s="83" t="s">
        <v>235</v>
      </c>
      <c r="AOI463" s="83" t="s">
        <v>235</v>
      </c>
      <c r="AOJ463" s="83" t="s">
        <v>235</v>
      </c>
      <c r="AOK463" s="83" t="s">
        <v>235</v>
      </c>
      <c r="AOL463" s="83" t="s">
        <v>235</v>
      </c>
      <c r="AOM463" s="83" t="s">
        <v>235</v>
      </c>
      <c r="AON463" s="83" t="s">
        <v>235</v>
      </c>
      <c r="AOO463" s="83" t="s">
        <v>235</v>
      </c>
      <c r="AOP463" s="83" t="s">
        <v>235</v>
      </c>
      <c r="AOQ463" s="83" t="s">
        <v>235</v>
      </c>
      <c r="AOR463" s="83" t="s">
        <v>235</v>
      </c>
      <c r="AOS463" s="83" t="s">
        <v>235</v>
      </c>
      <c r="AOT463" s="83" t="s">
        <v>235</v>
      </c>
      <c r="AOU463" s="83" t="s">
        <v>235</v>
      </c>
      <c r="AOV463" s="83" t="s">
        <v>235</v>
      </c>
      <c r="AOW463" s="83" t="s">
        <v>235</v>
      </c>
      <c r="AOX463" s="83" t="s">
        <v>235</v>
      </c>
      <c r="AOY463" s="83" t="s">
        <v>235</v>
      </c>
      <c r="AOZ463" s="83" t="s">
        <v>235</v>
      </c>
      <c r="APA463" s="83" t="s">
        <v>235</v>
      </c>
      <c r="APB463" s="83" t="s">
        <v>235</v>
      </c>
      <c r="APC463" s="83" t="s">
        <v>235</v>
      </c>
      <c r="APD463" s="83" t="s">
        <v>235</v>
      </c>
      <c r="APE463" s="83" t="s">
        <v>235</v>
      </c>
      <c r="APF463" s="83" t="s">
        <v>235</v>
      </c>
      <c r="APG463" s="83" t="s">
        <v>235</v>
      </c>
      <c r="APH463" s="83" t="s">
        <v>235</v>
      </c>
      <c r="API463" s="83" t="s">
        <v>235</v>
      </c>
      <c r="APJ463" s="83" t="s">
        <v>235</v>
      </c>
      <c r="APK463" s="83" t="s">
        <v>235</v>
      </c>
      <c r="APL463" s="83" t="s">
        <v>235</v>
      </c>
      <c r="APM463" s="83" t="s">
        <v>235</v>
      </c>
      <c r="APN463" s="83" t="s">
        <v>235</v>
      </c>
      <c r="APO463" s="83" t="s">
        <v>235</v>
      </c>
      <c r="APP463" s="83" t="s">
        <v>235</v>
      </c>
      <c r="APQ463" s="83" t="s">
        <v>235</v>
      </c>
      <c r="APR463" s="83" t="s">
        <v>235</v>
      </c>
      <c r="APS463" s="83" t="s">
        <v>235</v>
      </c>
      <c r="APT463" s="83" t="s">
        <v>235</v>
      </c>
      <c r="APU463" s="83" t="s">
        <v>235</v>
      </c>
      <c r="APV463" s="83" t="s">
        <v>235</v>
      </c>
      <c r="APW463" s="83" t="s">
        <v>235</v>
      </c>
      <c r="APX463" s="83" t="s">
        <v>235</v>
      </c>
      <c r="APY463" s="83" t="s">
        <v>235</v>
      </c>
      <c r="APZ463" s="83" t="s">
        <v>235</v>
      </c>
      <c r="AQA463" s="83" t="s">
        <v>235</v>
      </c>
      <c r="AQB463" s="83" t="s">
        <v>235</v>
      </c>
      <c r="AQC463" s="83" t="s">
        <v>235</v>
      </c>
      <c r="AQD463" s="83" t="s">
        <v>235</v>
      </c>
      <c r="AQE463" s="83" t="s">
        <v>235</v>
      </c>
      <c r="AQF463" s="83" t="s">
        <v>235</v>
      </c>
      <c r="AQG463" s="83" t="s">
        <v>235</v>
      </c>
      <c r="AQH463" s="83" t="s">
        <v>235</v>
      </c>
      <c r="AQI463" s="83" t="s">
        <v>235</v>
      </c>
      <c r="AQJ463" s="83" t="s">
        <v>235</v>
      </c>
      <c r="AQK463" s="83" t="s">
        <v>235</v>
      </c>
      <c r="AQL463" s="83" t="s">
        <v>235</v>
      </c>
      <c r="AQM463" s="83" t="s">
        <v>235</v>
      </c>
      <c r="AQN463" s="83" t="s">
        <v>235</v>
      </c>
      <c r="AQO463" s="83" t="s">
        <v>235</v>
      </c>
      <c r="AQP463" s="83" t="s">
        <v>235</v>
      </c>
      <c r="AQQ463" s="83" t="s">
        <v>235</v>
      </c>
      <c r="AQR463" s="83" t="s">
        <v>235</v>
      </c>
      <c r="AQS463" s="83" t="s">
        <v>235</v>
      </c>
      <c r="AQT463" s="83" t="s">
        <v>235</v>
      </c>
      <c r="AQU463" s="83" t="s">
        <v>235</v>
      </c>
      <c r="AQV463" s="83" t="s">
        <v>235</v>
      </c>
      <c r="AQW463" s="83" t="s">
        <v>235</v>
      </c>
      <c r="AQX463" s="83" t="s">
        <v>235</v>
      </c>
      <c r="AQY463" s="83" t="s">
        <v>235</v>
      </c>
      <c r="AQZ463" s="83" t="s">
        <v>235</v>
      </c>
      <c r="ARA463" s="83" t="s">
        <v>235</v>
      </c>
      <c r="ARB463" s="83" t="s">
        <v>235</v>
      </c>
      <c r="ARC463" s="83" t="s">
        <v>235</v>
      </c>
      <c r="ARD463" s="83" t="s">
        <v>235</v>
      </c>
      <c r="ARE463" s="83" t="s">
        <v>235</v>
      </c>
      <c r="ARF463" s="83" t="s">
        <v>235</v>
      </c>
      <c r="ARG463" s="83" t="s">
        <v>235</v>
      </c>
      <c r="ARH463" s="83" t="s">
        <v>235</v>
      </c>
      <c r="ARI463" s="83" t="s">
        <v>235</v>
      </c>
      <c r="ARJ463" s="83" t="s">
        <v>235</v>
      </c>
      <c r="ARK463" s="83" t="s">
        <v>235</v>
      </c>
      <c r="ARL463" s="83" t="s">
        <v>235</v>
      </c>
      <c r="ARM463" s="83" t="s">
        <v>235</v>
      </c>
      <c r="ARN463" s="83" t="s">
        <v>235</v>
      </c>
      <c r="ARO463" s="83" t="s">
        <v>235</v>
      </c>
      <c r="ARP463" s="83" t="s">
        <v>235</v>
      </c>
      <c r="ARQ463" s="83" t="s">
        <v>235</v>
      </c>
      <c r="ARR463" s="83" t="s">
        <v>235</v>
      </c>
      <c r="ARS463" s="83" t="s">
        <v>235</v>
      </c>
      <c r="ART463" s="83" t="s">
        <v>235</v>
      </c>
      <c r="ARU463" s="83" t="s">
        <v>235</v>
      </c>
      <c r="ARV463" s="83" t="s">
        <v>235</v>
      </c>
      <c r="ARW463" s="83" t="s">
        <v>235</v>
      </c>
      <c r="ARX463" s="83" t="s">
        <v>235</v>
      </c>
      <c r="ARY463" s="83" t="s">
        <v>235</v>
      </c>
      <c r="ARZ463" s="83" t="s">
        <v>235</v>
      </c>
      <c r="ASA463" s="83" t="s">
        <v>235</v>
      </c>
      <c r="ASB463" s="83" t="s">
        <v>235</v>
      </c>
      <c r="ASC463" s="83" t="s">
        <v>235</v>
      </c>
      <c r="ASD463" s="83" t="s">
        <v>235</v>
      </c>
      <c r="ASE463" s="83" t="s">
        <v>235</v>
      </c>
      <c r="ASF463" s="83" t="s">
        <v>235</v>
      </c>
      <c r="ASG463" s="83" t="s">
        <v>235</v>
      </c>
      <c r="ASH463" s="83" t="s">
        <v>235</v>
      </c>
      <c r="ASI463" s="83" t="s">
        <v>235</v>
      </c>
      <c r="ASJ463" s="83" t="s">
        <v>235</v>
      </c>
      <c r="ASK463" s="83" t="s">
        <v>235</v>
      </c>
      <c r="ASL463" s="83" t="s">
        <v>235</v>
      </c>
      <c r="ASM463" s="83" t="s">
        <v>235</v>
      </c>
      <c r="ASN463" s="83" t="s">
        <v>235</v>
      </c>
      <c r="ASO463" s="83" t="s">
        <v>235</v>
      </c>
      <c r="ASP463" s="83" t="s">
        <v>235</v>
      </c>
      <c r="ASQ463" s="83" t="s">
        <v>235</v>
      </c>
      <c r="ASR463" s="83" t="s">
        <v>235</v>
      </c>
      <c r="ASS463" s="83" t="s">
        <v>235</v>
      </c>
      <c r="AST463" s="83" t="s">
        <v>235</v>
      </c>
      <c r="ASU463" s="83" t="s">
        <v>235</v>
      </c>
      <c r="ASV463" s="83" t="s">
        <v>235</v>
      </c>
      <c r="ASW463" s="83" t="s">
        <v>235</v>
      </c>
      <c r="ASX463" s="83" t="s">
        <v>235</v>
      </c>
      <c r="ASY463" s="83" t="s">
        <v>235</v>
      </c>
      <c r="ASZ463" s="83" t="s">
        <v>235</v>
      </c>
      <c r="ATA463" s="83" t="s">
        <v>235</v>
      </c>
      <c r="ATB463" s="83" t="s">
        <v>235</v>
      </c>
      <c r="ATC463" s="83" t="s">
        <v>235</v>
      </c>
      <c r="ATD463" s="83" t="s">
        <v>235</v>
      </c>
      <c r="ATE463" s="83" t="s">
        <v>235</v>
      </c>
      <c r="ATF463" s="83" t="s">
        <v>235</v>
      </c>
      <c r="ATG463" s="83" t="s">
        <v>235</v>
      </c>
      <c r="ATH463" s="83" t="s">
        <v>235</v>
      </c>
      <c r="ATI463" s="83" t="s">
        <v>235</v>
      </c>
      <c r="ATJ463" s="83" t="s">
        <v>235</v>
      </c>
      <c r="ATK463" s="83" t="s">
        <v>235</v>
      </c>
      <c r="ATL463" s="83" t="s">
        <v>235</v>
      </c>
      <c r="ATM463" s="83" t="s">
        <v>235</v>
      </c>
      <c r="ATN463" s="83" t="s">
        <v>235</v>
      </c>
      <c r="ATO463" s="83" t="s">
        <v>235</v>
      </c>
      <c r="ATP463" s="83" t="s">
        <v>235</v>
      </c>
      <c r="ATQ463" s="83" t="s">
        <v>235</v>
      </c>
      <c r="ATR463" s="83" t="s">
        <v>235</v>
      </c>
      <c r="ATS463" s="83" t="s">
        <v>235</v>
      </c>
      <c r="ATT463" s="83" t="s">
        <v>235</v>
      </c>
      <c r="ATU463" s="83" t="s">
        <v>235</v>
      </c>
      <c r="ATV463" s="83" t="s">
        <v>235</v>
      </c>
      <c r="ATW463" s="83" t="s">
        <v>235</v>
      </c>
      <c r="ATX463" s="83" t="s">
        <v>235</v>
      </c>
      <c r="ATY463" s="83" t="s">
        <v>235</v>
      </c>
      <c r="ATZ463" s="83" t="s">
        <v>235</v>
      </c>
      <c r="AUA463" s="83" t="s">
        <v>235</v>
      </c>
      <c r="AUB463" s="83" t="s">
        <v>235</v>
      </c>
      <c r="AUC463" s="83" t="s">
        <v>235</v>
      </c>
      <c r="AUD463" s="83" t="s">
        <v>235</v>
      </c>
      <c r="AUE463" s="83" t="s">
        <v>235</v>
      </c>
      <c r="AUF463" s="83" t="s">
        <v>235</v>
      </c>
      <c r="AUG463" s="83" t="s">
        <v>235</v>
      </c>
      <c r="AUH463" s="83" t="s">
        <v>235</v>
      </c>
      <c r="AUI463" s="83" t="s">
        <v>235</v>
      </c>
      <c r="AUJ463" s="83" t="s">
        <v>235</v>
      </c>
      <c r="AUK463" s="83" t="s">
        <v>235</v>
      </c>
      <c r="AUL463" s="83" t="s">
        <v>235</v>
      </c>
      <c r="AUM463" s="83" t="s">
        <v>235</v>
      </c>
      <c r="AUN463" s="83" t="s">
        <v>235</v>
      </c>
      <c r="AUO463" s="83" t="s">
        <v>235</v>
      </c>
      <c r="AUP463" s="83" t="s">
        <v>235</v>
      </c>
      <c r="AUQ463" s="83" t="s">
        <v>235</v>
      </c>
      <c r="AUR463" s="83" t="s">
        <v>235</v>
      </c>
      <c r="AUS463" s="83" t="s">
        <v>235</v>
      </c>
      <c r="AUT463" s="83" t="s">
        <v>235</v>
      </c>
      <c r="AUU463" s="83" t="s">
        <v>235</v>
      </c>
      <c r="AUV463" s="83" t="s">
        <v>235</v>
      </c>
      <c r="AUW463" s="83" t="s">
        <v>235</v>
      </c>
      <c r="AUX463" s="83" t="s">
        <v>235</v>
      </c>
      <c r="AUY463" s="83" t="s">
        <v>235</v>
      </c>
      <c r="AUZ463" s="83" t="s">
        <v>235</v>
      </c>
      <c r="AVA463" s="83" t="s">
        <v>235</v>
      </c>
      <c r="AVB463" s="83" t="s">
        <v>235</v>
      </c>
      <c r="AVC463" s="83" t="s">
        <v>235</v>
      </c>
      <c r="AVD463" s="83" t="s">
        <v>235</v>
      </c>
      <c r="AVE463" s="83" t="s">
        <v>235</v>
      </c>
      <c r="AVF463" s="83" t="s">
        <v>235</v>
      </c>
      <c r="AVG463" s="83" t="s">
        <v>235</v>
      </c>
      <c r="AVH463" s="83" t="s">
        <v>235</v>
      </c>
      <c r="AVI463" s="83" t="s">
        <v>235</v>
      </c>
      <c r="AVJ463" s="83" t="s">
        <v>235</v>
      </c>
      <c r="AVK463" s="83" t="s">
        <v>235</v>
      </c>
      <c r="AVL463" s="83" t="s">
        <v>235</v>
      </c>
      <c r="AVM463" s="83" t="s">
        <v>235</v>
      </c>
      <c r="AVN463" s="83" t="s">
        <v>235</v>
      </c>
      <c r="AVO463" s="83" t="s">
        <v>235</v>
      </c>
      <c r="AVP463" s="83" t="s">
        <v>235</v>
      </c>
      <c r="AVQ463" s="83" t="s">
        <v>235</v>
      </c>
      <c r="AVR463" s="83" t="s">
        <v>235</v>
      </c>
      <c r="AVS463" s="83" t="s">
        <v>235</v>
      </c>
      <c r="AVT463" s="83" t="s">
        <v>235</v>
      </c>
      <c r="AVU463" s="83" t="s">
        <v>235</v>
      </c>
      <c r="AVV463" s="83" t="s">
        <v>235</v>
      </c>
      <c r="AVW463" s="83" t="s">
        <v>235</v>
      </c>
      <c r="AVX463" s="83" t="s">
        <v>235</v>
      </c>
      <c r="AVY463" s="83" t="s">
        <v>235</v>
      </c>
      <c r="AVZ463" s="83" t="s">
        <v>235</v>
      </c>
      <c r="AWA463" s="83" t="s">
        <v>235</v>
      </c>
      <c r="AWB463" s="83" t="s">
        <v>235</v>
      </c>
      <c r="AWC463" s="83" t="s">
        <v>235</v>
      </c>
      <c r="AWD463" s="83" t="s">
        <v>235</v>
      </c>
      <c r="AWE463" s="83" t="s">
        <v>235</v>
      </c>
      <c r="AWF463" s="83" t="s">
        <v>235</v>
      </c>
      <c r="AWG463" s="83" t="s">
        <v>235</v>
      </c>
      <c r="AWH463" s="83" t="s">
        <v>235</v>
      </c>
      <c r="AWI463" s="83" t="s">
        <v>235</v>
      </c>
      <c r="AWJ463" s="83" t="s">
        <v>235</v>
      </c>
      <c r="AWK463" s="83" t="s">
        <v>235</v>
      </c>
      <c r="AWL463" s="83" t="s">
        <v>235</v>
      </c>
      <c r="AWM463" s="83" t="s">
        <v>235</v>
      </c>
      <c r="AWN463" s="83" t="s">
        <v>235</v>
      </c>
      <c r="AWO463" s="83" t="s">
        <v>235</v>
      </c>
      <c r="AWP463" s="83" t="s">
        <v>235</v>
      </c>
      <c r="AWQ463" s="83" t="s">
        <v>235</v>
      </c>
      <c r="AWR463" s="83" t="s">
        <v>235</v>
      </c>
      <c r="AWS463" s="83" t="s">
        <v>235</v>
      </c>
      <c r="AWT463" s="83" t="s">
        <v>235</v>
      </c>
      <c r="AWU463" s="83" t="s">
        <v>235</v>
      </c>
      <c r="AWV463" s="83" t="s">
        <v>235</v>
      </c>
      <c r="AWW463" s="83" t="s">
        <v>235</v>
      </c>
      <c r="AWX463" s="83" t="s">
        <v>235</v>
      </c>
      <c r="AWY463" s="83" t="s">
        <v>235</v>
      </c>
      <c r="AWZ463" s="83" t="s">
        <v>235</v>
      </c>
      <c r="AXA463" s="83" t="s">
        <v>235</v>
      </c>
      <c r="AXB463" s="83" t="s">
        <v>235</v>
      </c>
      <c r="AXC463" s="83" t="s">
        <v>235</v>
      </c>
      <c r="AXD463" s="83" t="s">
        <v>235</v>
      </c>
      <c r="AXE463" s="83" t="s">
        <v>235</v>
      </c>
      <c r="AXF463" s="83" t="s">
        <v>235</v>
      </c>
      <c r="AXG463" s="83" t="s">
        <v>235</v>
      </c>
      <c r="AXH463" s="83" t="s">
        <v>235</v>
      </c>
      <c r="AXI463" s="83" t="s">
        <v>235</v>
      </c>
      <c r="AXJ463" s="83" t="s">
        <v>235</v>
      </c>
      <c r="AXK463" s="83" t="s">
        <v>235</v>
      </c>
      <c r="AXL463" s="83" t="s">
        <v>235</v>
      </c>
      <c r="AXM463" s="83" t="s">
        <v>235</v>
      </c>
      <c r="AXN463" s="83" t="s">
        <v>235</v>
      </c>
      <c r="AXO463" s="83" t="s">
        <v>235</v>
      </c>
      <c r="AXP463" s="83" t="s">
        <v>235</v>
      </c>
      <c r="AXQ463" s="83" t="s">
        <v>235</v>
      </c>
      <c r="AXR463" s="83" t="s">
        <v>235</v>
      </c>
      <c r="AXS463" s="83" t="s">
        <v>235</v>
      </c>
      <c r="AXT463" s="83" t="s">
        <v>235</v>
      </c>
      <c r="AXU463" s="83" t="s">
        <v>235</v>
      </c>
      <c r="AXV463" s="83" t="s">
        <v>235</v>
      </c>
      <c r="AXW463" s="83" t="s">
        <v>235</v>
      </c>
      <c r="AXX463" s="83" t="s">
        <v>235</v>
      </c>
      <c r="AXY463" s="83" t="s">
        <v>235</v>
      </c>
      <c r="AXZ463" s="83" t="s">
        <v>235</v>
      </c>
      <c r="AYA463" s="83" t="s">
        <v>235</v>
      </c>
      <c r="AYB463" s="83" t="s">
        <v>235</v>
      </c>
      <c r="AYC463" s="83" t="s">
        <v>235</v>
      </c>
      <c r="AYD463" s="83" t="s">
        <v>235</v>
      </c>
      <c r="AYE463" s="83" t="s">
        <v>235</v>
      </c>
      <c r="AYF463" s="83" t="s">
        <v>235</v>
      </c>
      <c r="AYG463" s="83" t="s">
        <v>235</v>
      </c>
      <c r="AYH463" s="83" t="s">
        <v>235</v>
      </c>
      <c r="AYI463" s="83" t="s">
        <v>235</v>
      </c>
      <c r="AYJ463" s="83" t="s">
        <v>235</v>
      </c>
      <c r="AYK463" s="83" t="s">
        <v>235</v>
      </c>
      <c r="AYL463" s="83" t="s">
        <v>235</v>
      </c>
      <c r="AYM463" s="83" t="s">
        <v>235</v>
      </c>
      <c r="AYN463" s="83" t="s">
        <v>235</v>
      </c>
      <c r="AYO463" s="83" t="s">
        <v>235</v>
      </c>
      <c r="AYP463" s="83" t="s">
        <v>235</v>
      </c>
      <c r="AYQ463" s="83" t="s">
        <v>235</v>
      </c>
      <c r="AYR463" s="83" t="s">
        <v>235</v>
      </c>
      <c r="AYS463" s="83" t="s">
        <v>235</v>
      </c>
      <c r="AYT463" s="83" t="s">
        <v>235</v>
      </c>
      <c r="AYU463" s="83" t="s">
        <v>235</v>
      </c>
      <c r="AYV463" s="83" t="s">
        <v>235</v>
      </c>
      <c r="AYW463" s="83" t="s">
        <v>235</v>
      </c>
      <c r="AYX463" s="83" t="s">
        <v>235</v>
      </c>
      <c r="AYY463" s="83" t="s">
        <v>235</v>
      </c>
      <c r="AYZ463" s="83" t="s">
        <v>235</v>
      </c>
      <c r="AZA463" s="83" t="s">
        <v>235</v>
      </c>
      <c r="AZB463" s="83" t="s">
        <v>235</v>
      </c>
      <c r="AZC463" s="83" t="s">
        <v>235</v>
      </c>
      <c r="AZD463" s="83" t="s">
        <v>235</v>
      </c>
      <c r="AZE463" s="83" t="s">
        <v>235</v>
      </c>
      <c r="AZF463" s="83" t="s">
        <v>235</v>
      </c>
      <c r="AZG463" s="83" t="s">
        <v>235</v>
      </c>
      <c r="AZH463" s="83" t="s">
        <v>235</v>
      </c>
      <c r="AZI463" s="83" t="s">
        <v>235</v>
      </c>
      <c r="AZJ463" s="83" t="s">
        <v>235</v>
      </c>
      <c r="AZK463" s="83" t="s">
        <v>235</v>
      </c>
      <c r="AZL463" s="83" t="s">
        <v>235</v>
      </c>
      <c r="AZM463" s="83" t="s">
        <v>235</v>
      </c>
      <c r="AZN463" s="83" t="s">
        <v>235</v>
      </c>
      <c r="AZO463" s="83" t="s">
        <v>235</v>
      </c>
      <c r="AZP463" s="83" t="s">
        <v>235</v>
      </c>
      <c r="AZQ463" s="83" t="s">
        <v>235</v>
      </c>
      <c r="AZR463" s="83" t="s">
        <v>235</v>
      </c>
      <c r="AZS463" s="83" t="s">
        <v>235</v>
      </c>
      <c r="AZT463" s="83" t="s">
        <v>235</v>
      </c>
      <c r="AZU463" s="83" t="s">
        <v>235</v>
      </c>
      <c r="AZV463" s="83" t="s">
        <v>235</v>
      </c>
      <c r="AZW463" s="83" t="s">
        <v>235</v>
      </c>
      <c r="AZX463" s="83" t="s">
        <v>235</v>
      </c>
      <c r="AZY463" s="83" t="s">
        <v>235</v>
      </c>
      <c r="AZZ463" s="83" t="s">
        <v>235</v>
      </c>
      <c r="BAA463" s="83" t="s">
        <v>235</v>
      </c>
      <c r="BAB463" s="83" t="s">
        <v>235</v>
      </c>
      <c r="BAC463" s="83" t="s">
        <v>235</v>
      </c>
      <c r="BAD463" s="83" t="s">
        <v>235</v>
      </c>
      <c r="BAE463" s="83" t="s">
        <v>235</v>
      </c>
      <c r="BAF463" s="83" t="s">
        <v>235</v>
      </c>
      <c r="BAG463" s="83" t="s">
        <v>235</v>
      </c>
      <c r="BAH463" s="83" t="s">
        <v>235</v>
      </c>
      <c r="BAI463" s="83" t="s">
        <v>235</v>
      </c>
      <c r="BAJ463" s="83" t="s">
        <v>235</v>
      </c>
      <c r="BAK463" s="83" t="s">
        <v>235</v>
      </c>
      <c r="BAL463" s="83" t="s">
        <v>235</v>
      </c>
      <c r="BAM463" s="83" t="s">
        <v>235</v>
      </c>
      <c r="BAN463" s="83" t="s">
        <v>235</v>
      </c>
      <c r="BAO463" s="83" t="s">
        <v>235</v>
      </c>
      <c r="BAP463" s="83" t="s">
        <v>235</v>
      </c>
      <c r="BAQ463" s="83" t="s">
        <v>235</v>
      </c>
      <c r="BAR463" s="83" t="s">
        <v>235</v>
      </c>
      <c r="BAS463" s="83" t="s">
        <v>235</v>
      </c>
      <c r="BAT463" s="83" t="s">
        <v>235</v>
      </c>
      <c r="BAU463" s="83" t="s">
        <v>235</v>
      </c>
      <c r="BAV463" s="83" t="s">
        <v>235</v>
      </c>
      <c r="BAW463" s="83" t="s">
        <v>235</v>
      </c>
      <c r="BAX463" s="83" t="s">
        <v>235</v>
      </c>
      <c r="BAY463" s="83" t="s">
        <v>235</v>
      </c>
      <c r="BAZ463" s="83" t="s">
        <v>235</v>
      </c>
      <c r="BBA463" s="83" t="s">
        <v>235</v>
      </c>
      <c r="BBB463" s="83" t="s">
        <v>235</v>
      </c>
      <c r="BBC463" s="83" t="s">
        <v>235</v>
      </c>
      <c r="BBD463" s="83" t="s">
        <v>235</v>
      </c>
      <c r="BBE463" s="83" t="s">
        <v>235</v>
      </c>
      <c r="BBF463" s="83" t="s">
        <v>235</v>
      </c>
      <c r="BBG463" s="83" t="s">
        <v>235</v>
      </c>
      <c r="BBH463" s="83" t="s">
        <v>235</v>
      </c>
      <c r="BBI463" s="83" t="s">
        <v>235</v>
      </c>
      <c r="BBJ463" s="83" t="s">
        <v>235</v>
      </c>
      <c r="BBK463" s="83" t="s">
        <v>235</v>
      </c>
      <c r="BBL463" s="83" t="s">
        <v>235</v>
      </c>
      <c r="BBM463" s="83" t="s">
        <v>235</v>
      </c>
      <c r="BBN463" s="83" t="s">
        <v>235</v>
      </c>
      <c r="BBO463" s="83" t="s">
        <v>235</v>
      </c>
      <c r="BBP463" s="83" t="s">
        <v>235</v>
      </c>
      <c r="BBQ463" s="83" t="s">
        <v>235</v>
      </c>
      <c r="BBR463" s="83" t="s">
        <v>235</v>
      </c>
      <c r="BBS463" s="83" t="s">
        <v>235</v>
      </c>
      <c r="BBT463" s="83" t="s">
        <v>235</v>
      </c>
      <c r="BBU463" s="83" t="s">
        <v>235</v>
      </c>
      <c r="BBV463" s="83" t="s">
        <v>235</v>
      </c>
      <c r="BBW463" s="83" t="s">
        <v>235</v>
      </c>
      <c r="BBX463" s="83" t="s">
        <v>235</v>
      </c>
      <c r="BBY463" s="83" t="s">
        <v>235</v>
      </c>
      <c r="BBZ463" s="83" t="s">
        <v>235</v>
      </c>
      <c r="BCA463" s="83" t="s">
        <v>235</v>
      </c>
      <c r="BCB463" s="83" t="s">
        <v>235</v>
      </c>
      <c r="BCC463" s="83" t="s">
        <v>235</v>
      </c>
      <c r="BCD463" s="83" t="s">
        <v>235</v>
      </c>
      <c r="BCE463" s="83" t="s">
        <v>235</v>
      </c>
      <c r="BCF463" s="83" t="s">
        <v>235</v>
      </c>
      <c r="BCG463" s="83" t="s">
        <v>235</v>
      </c>
      <c r="BCH463" s="83" t="s">
        <v>235</v>
      </c>
      <c r="BCI463" s="83" t="s">
        <v>235</v>
      </c>
      <c r="BCJ463" s="83" t="s">
        <v>235</v>
      </c>
      <c r="BCK463" s="83" t="s">
        <v>235</v>
      </c>
      <c r="BCL463" s="83" t="s">
        <v>235</v>
      </c>
      <c r="BCM463" s="83" t="s">
        <v>235</v>
      </c>
      <c r="BCN463" s="83" t="s">
        <v>235</v>
      </c>
      <c r="BCO463" s="83" t="s">
        <v>235</v>
      </c>
      <c r="BCP463" s="83" t="s">
        <v>235</v>
      </c>
      <c r="BCQ463" s="83" t="s">
        <v>235</v>
      </c>
      <c r="BCR463" s="83" t="s">
        <v>235</v>
      </c>
      <c r="BCS463" s="83" t="s">
        <v>235</v>
      </c>
      <c r="BCT463" s="83" t="s">
        <v>235</v>
      </c>
      <c r="BCU463" s="83" t="s">
        <v>235</v>
      </c>
      <c r="BCV463" s="83" t="s">
        <v>235</v>
      </c>
      <c r="BCW463" s="83" t="s">
        <v>235</v>
      </c>
      <c r="BCX463" s="83" t="s">
        <v>235</v>
      </c>
      <c r="BCY463" s="83" t="s">
        <v>235</v>
      </c>
      <c r="BCZ463" s="83" t="s">
        <v>235</v>
      </c>
      <c r="BDA463" s="83" t="s">
        <v>235</v>
      </c>
      <c r="BDB463" s="83" t="s">
        <v>235</v>
      </c>
      <c r="BDC463" s="83" t="s">
        <v>235</v>
      </c>
      <c r="BDD463" s="83" t="s">
        <v>235</v>
      </c>
      <c r="BDE463" s="83" t="s">
        <v>235</v>
      </c>
      <c r="BDF463" s="83" t="s">
        <v>235</v>
      </c>
      <c r="BDG463" s="83" t="s">
        <v>235</v>
      </c>
      <c r="BDH463" s="83" t="s">
        <v>235</v>
      </c>
      <c r="BDI463" s="83" t="s">
        <v>235</v>
      </c>
      <c r="BDJ463" s="83" t="s">
        <v>235</v>
      </c>
      <c r="BDK463" s="83" t="s">
        <v>235</v>
      </c>
      <c r="BDL463" s="83" t="s">
        <v>235</v>
      </c>
      <c r="BDM463" s="83" t="s">
        <v>235</v>
      </c>
      <c r="BDN463" s="83" t="s">
        <v>235</v>
      </c>
      <c r="BDO463" s="83" t="s">
        <v>235</v>
      </c>
      <c r="BDP463" s="83" t="s">
        <v>235</v>
      </c>
      <c r="BDQ463" s="83" t="s">
        <v>235</v>
      </c>
      <c r="BDR463" s="83" t="s">
        <v>235</v>
      </c>
      <c r="BDS463" s="83" t="s">
        <v>235</v>
      </c>
      <c r="BDT463" s="83" t="s">
        <v>235</v>
      </c>
      <c r="BDU463" s="83" t="s">
        <v>235</v>
      </c>
      <c r="BDV463" s="83" t="s">
        <v>235</v>
      </c>
      <c r="BDW463" s="83" t="s">
        <v>235</v>
      </c>
      <c r="BDX463" s="83" t="s">
        <v>235</v>
      </c>
      <c r="BDY463" s="83" t="s">
        <v>235</v>
      </c>
      <c r="BDZ463" s="83" t="s">
        <v>235</v>
      </c>
      <c r="BEA463" s="83" t="s">
        <v>235</v>
      </c>
      <c r="BEB463" s="83" t="s">
        <v>235</v>
      </c>
      <c r="BEC463" s="83" t="s">
        <v>235</v>
      </c>
      <c r="BED463" s="83" t="s">
        <v>235</v>
      </c>
      <c r="BEE463" s="83" t="s">
        <v>235</v>
      </c>
      <c r="BEF463" s="83" t="s">
        <v>235</v>
      </c>
      <c r="BEG463" s="83" t="s">
        <v>235</v>
      </c>
      <c r="BEH463" s="83" t="s">
        <v>235</v>
      </c>
      <c r="BEI463" s="83" t="s">
        <v>235</v>
      </c>
      <c r="BEJ463" s="83" t="s">
        <v>235</v>
      </c>
      <c r="BEK463" s="83" t="s">
        <v>235</v>
      </c>
      <c r="BEL463" s="83" t="s">
        <v>235</v>
      </c>
      <c r="BEM463" s="83" t="s">
        <v>235</v>
      </c>
      <c r="BEN463" s="83" t="s">
        <v>235</v>
      </c>
      <c r="BEO463" s="83" t="s">
        <v>235</v>
      </c>
      <c r="BEP463" s="83" t="s">
        <v>235</v>
      </c>
      <c r="BEQ463" s="83" t="s">
        <v>235</v>
      </c>
      <c r="BER463" s="83" t="s">
        <v>235</v>
      </c>
      <c r="BES463" s="83" t="s">
        <v>235</v>
      </c>
      <c r="BET463" s="83" t="s">
        <v>235</v>
      </c>
      <c r="BEU463" s="83" t="s">
        <v>235</v>
      </c>
      <c r="BEV463" s="83" t="s">
        <v>235</v>
      </c>
      <c r="BEW463" s="83" t="s">
        <v>235</v>
      </c>
      <c r="BEX463" s="83" t="s">
        <v>235</v>
      </c>
      <c r="BEY463" s="83" t="s">
        <v>235</v>
      </c>
      <c r="BEZ463" s="83" t="s">
        <v>235</v>
      </c>
      <c r="BFA463" s="83" t="s">
        <v>235</v>
      </c>
      <c r="BFB463" s="83" t="s">
        <v>235</v>
      </c>
      <c r="BFC463" s="83" t="s">
        <v>235</v>
      </c>
      <c r="BFD463" s="83" t="s">
        <v>235</v>
      </c>
      <c r="BFE463" s="83" t="s">
        <v>235</v>
      </c>
      <c r="BFF463" s="83" t="s">
        <v>235</v>
      </c>
      <c r="BFG463" s="83" t="s">
        <v>235</v>
      </c>
      <c r="BFH463" s="83" t="s">
        <v>235</v>
      </c>
      <c r="BFI463" s="83" t="s">
        <v>235</v>
      </c>
      <c r="BFJ463" s="83" t="s">
        <v>235</v>
      </c>
      <c r="BFK463" s="83" t="s">
        <v>235</v>
      </c>
      <c r="BFL463" s="83" t="s">
        <v>235</v>
      </c>
      <c r="BFM463" s="83" t="s">
        <v>235</v>
      </c>
      <c r="BFN463" s="83" t="s">
        <v>235</v>
      </c>
      <c r="BFO463" s="83" t="s">
        <v>235</v>
      </c>
      <c r="BFP463" s="83" t="s">
        <v>235</v>
      </c>
      <c r="BFQ463" s="83" t="s">
        <v>235</v>
      </c>
      <c r="BFR463" s="83" t="s">
        <v>235</v>
      </c>
      <c r="BFS463" s="83" t="s">
        <v>235</v>
      </c>
      <c r="BFT463" s="83" t="s">
        <v>235</v>
      </c>
      <c r="BFU463" s="83" t="s">
        <v>235</v>
      </c>
      <c r="BFV463" s="83" t="s">
        <v>235</v>
      </c>
      <c r="BFW463" s="83" t="s">
        <v>235</v>
      </c>
      <c r="BFX463" s="83" t="s">
        <v>235</v>
      </c>
      <c r="BFY463" s="83" t="s">
        <v>235</v>
      </c>
      <c r="BFZ463" s="83" t="s">
        <v>235</v>
      </c>
      <c r="BGA463" s="83" t="s">
        <v>235</v>
      </c>
      <c r="BGB463" s="83" t="s">
        <v>235</v>
      </c>
      <c r="BGC463" s="83" t="s">
        <v>235</v>
      </c>
      <c r="BGD463" s="83" t="s">
        <v>235</v>
      </c>
      <c r="BGE463" s="83" t="s">
        <v>235</v>
      </c>
      <c r="BGF463" s="83" t="s">
        <v>235</v>
      </c>
      <c r="BGG463" s="83" t="s">
        <v>235</v>
      </c>
      <c r="BGH463" s="83" t="s">
        <v>235</v>
      </c>
      <c r="BGI463" s="83" t="s">
        <v>235</v>
      </c>
      <c r="BGJ463" s="83" t="s">
        <v>235</v>
      </c>
      <c r="BGK463" s="83" t="s">
        <v>235</v>
      </c>
      <c r="BGL463" s="83" t="s">
        <v>235</v>
      </c>
      <c r="BGM463" s="83" t="s">
        <v>235</v>
      </c>
      <c r="BGN463" s="83" t="s">
        <v>235</v>
      </c>
      <c r="BGO463" s="83" t="s">
        <v>235</v>
      </c>
      <c r="BGP463" s="83" t="s">
        <v>235</v>
      </c>
      <c r="BGQ463" s="83" t="s">
        <v>235</v>
      </c>
      <c r="BGR463" s="83" t="s">
        <v>235</v>
      </c>
      <c r="BGS463" s="83" t="s">
        <v>235</v>
      </c>
      <c r="BGT463" s="83" t="s">
        <v>235</v>
      </c>
      <c r="BGU463" s="83" t="s">
        <v>235</v>
      </c>
      <c r="BGV463" s="83" t="s">
        <v>235</v>
      </c>
      <c r="BGW463" s="83" t="s">
        <v>235</v>
      </c>
      <c r="BGX463" s="83" t="s">
        <v>235</v>
      </c>
      <c r="BGY463" s="83" t="s">
        <v>235</v>
      </c>
      <c r="BGZ463" s="83" t="s">
        <v>235</v>
      </c>
      <c r="BHA463" s="83" t="s">
        <v>235</v>
      </c>
      <c r="BHB463" s="83" t="s">
        <v>235</v>
      </c>
      <c r="BHC463" s="83" t="s">
        <v>235</v>
      </c>
      <c r="BHD463" s="83" t="s">
        <v>235</v>
      </c>
      <c r="BHE463" s="83" t="s">
        <v>235</v>
      </c>
      <c r="BHF463" s="83" t="s">
        <v>235</v>
      </c>
      <c r="BHG463" s="83" t="s">
        <v>235</v>
      </c>
      <c r="BHH463" s="83" t="s">
        <v>235</v>
      </c>
      <c r="BHI463" s="83" t="s">
        <v>235</v>
      </c>
      <c r="BHJ463" s="83" t="s">
        <v>235</v>
      </c>
      <c r="BHK463" s="83" t="s">
        <v>235</v>
      </c>
      <c r="BHL463" s="83" t="s">
        <v>235</v>
      </c>
      <c r="BHM463" s="83" t="s">
        <v>235</v>
      </c>
      <c r="BHN463" s="83" t="s">
        <v>235</v>
      </c>
      <c r="BHO463" s="83" t="s">
        <v>235</v>
      </c>
      <c r="BHP463" s="83" t="s">
        <v>235</v>
      </c>
      <c r="BHQ463" s="83" t="s">
        <v>235</v>
      </c>
      <c r="BHR463" s="83" t="s">
        <v>235</v>
      </c>
      <c r="BHS463" s="83" t="s">
        <v>235</v>
      </c>
      <c r="BHT463" s="83" t="s">
        <v>235</v>
      </c>
      <c r="BHU463" s="83" t="s">
        <v>235</v>
      </c>
      <c r="BHV463" s="83" t="s">
        <v>235</v>
      </c>
      <c r="BHW463" s="83" t="s">
        <v>235</v>
      </c>
      <c r="BHX463" s="83" t="s">
        <v>235</v>
      </c>
      <c r="BHY463" s="83" t="s">
        <v>235</v>
      </c>
      <c r="BHZ463" s="83" t="s">
        <v>235</v>
      </c>
      <c r="BIA463" s="83" t="s">
        <v>235</v>
      </c>
      <c r="BIB463" s="83" t="s">
        <v>235</v>
      </c>
      <c r="BIC463" s="83" t="s">
        <v>235</v>
      </c>
      <c r="BID463" s="83" t="s">
        <v>235</v>
      </c>
      <c r="BIE463" s="83" t="s">
        <v>235</v>
      </c>
      <c r="BIF463" s="83" t="s">
        <v>235</v>
      </c>
      <c r="BIG463" s="83" t="s">
        <v>235</v>
      </c>
      <c r="BIH463" s="83" t="s">
        <v>235</v>
      </c>
      <c r="BII463" s="83" t="s">
        <v>235</v>
      </c>
      <c r="BIJ463" s="83" t="s">
        <v>235</v>
      </c>
      <c r="BIK463" s="83" t="s">
        <v>235</v>
      </c>
      <c r="BIL463" s="83" t="s">
        <v>235</v>
      </c>
      <c r="BIM463" s="83" t="s">
        <v>235</v>
      </c>
      <c r="BIN463" s="83" t="s">
        <v>235</v>
      </c>
      <c r="BIO463" s="83" t="s">
        <v>235</v>
      </c>
      <c r="BIP463" s="83" t="s">
        <v>235</v>
      </c>
      <c r="BIQ463" s="83" t="s">
        <v>235</v>
      </c>
      <c r="BIR463" s="83" t="s">
        <v>235</v>
      </c>
      <c r="BIS463" s="83" t="s">
        <v>235</v>
      </c>
      <c r="BIT463" s="83" t="s">
        <v>235</v>
      </c>
      <c r="BIU463" s="83" t="s">
        <v>235</v>
      </c>
      <c r="BIV463" s="83" t="s">
        <v>235</v>
      </c>
      <c r="BIW463" s="83" t="s">
        <v>235</v>
      </c>
      <c r="BIX463" s="83" t="s">
        <v>235</v>
      </c>
      <c r="BIY463" s="83" t="s">
        <v>235</v>
      </c>
      <c r="BIZ463" s="83" t="s">
        <v>235</v>
      </c>
      <c r="BJA463" s="83" t="s">
        <v>235</v>
      </c>
      <c r="BJB463" s="83" t="s">
        <v>235</v>
      </c>
      <c r="BJC463" s="83" t="s">
        <v>235</v>
      </c>
      <c r="BJD463" s="83" t="s">
        <v>235</v>
      </c>
      <c r="BJE463" s="83" t="s">
        <v>235</v>
      </c>
      <c r="BJF463" s="83" t="s">
        <v>235</v>
      </c>
      <c r="BJG463" s="83" t="s">
        <v>235</v>
      </c>
      <c r="BJH463" s="83" t="s">
        <v>235</v>
      </c>
      <c r="BJI463" s="83" t="s">
        <v>235</v>
      </c>
      <c r="BJJ463" s="83" t="s">
        <v>235</v>
      </c>
      <c r="BJK463" s="83" t="s">
        <v>235</v>
      </c>
      <c r="BJL463" s="83" t="s">
        <v>235</v>
      </c>
      <c r="BJM463" s="83" t="s">
        <v>235</v>
      </c>
      <c r="BJN463" s="83" t="s">
        <v>235</v>
      </c>
      <c r="BJO463" s="83" t="s">
        <v>235</v>
      </c>
      <c r="BJP463" s="83" t="s">
        <v>235</v>
      </c>
      <c r="BJQ463" s="83" t="s">
        <v>235</v>
      </c>
      <c r="BJR463" s="83" t="s">
        <v>235</v>
      </c>
      <c r="BJS463" s="83" t="s">
        <v>235</v>
      </c>
      <c r="BJT463" s="83" t="s">
        <v>235</v>
      </c>
      <c r="BJU463" s="83" t="s">
        <v>235</v>
      </c>
      <c r="BJV463" s="83" t="s">
        <v>235</v>
      </c>
      <c r="BJW463" s="83" t="s">
        <v>235</v>
      </c>
      <c r="BJX463" s="83" t="s">
        <v>235</v>
      </c>
      <c r="BJY463" s="83" t="s">
        <v>235</v>
      </c>
      <c r="BJZ463" s="83" t="s">
        <v>235</v>
      </c>
      <c r="BKA463" s="83" t="s">
        <v>235</v>
      </c>
      <c r="BKB463" s="83" t="s">
        <v>235</v>
      </c>
      <c r="BKC463" s="83" t="s">
        <v>235</v>
      </c>
      <c r="BKD463" s="83" t="s">
        <v>235</v>
      </c>
      <c r="BKE463" s="83" t="s">
        <v>235</v>
      </c>
      <c r="BKF463" s="83" t="s">
        <v>235</v>
      </c>
      <c r="BKG463" s="83" t="s">
        <v>235</v>
      </c>
      <c r="BKH463" s="83" t="s">
        <v>235</v>
      </c>
      <c r="BKI463" s="83" t="s">
        <v>235</v>
      </c>
      <c r="BKJ463" s="83" t="s">
        <v>235</v>
      </c>
      <c r="BKK463" s="83" t="s">
        <v>235</v>
      </c>
      <c r="BKL463" s="83" t="s">
        <v>235</v>
      </c>
      <c r="BKM463" s="83" t="s">
        <v>235</v>
      </c>
      <c r="BKN463" s="83" t="s">
        <v>235</v>
      </c>
      <c r="BKO463" s="83" t="s">
        <v>235</v>
      </c>
      <c r="BKP463" s="83" t="s">
        <v>235</v>
      </c>
      <c r="BKQ463" s="83" t="s">
        <v>235</v>
      </c>
      <c r="BKR463" s="83" t="s">
        <v>235</v>
      </c>
      <c r="BKS463" s="83" t="s">
        <v>235</v>
      </c>
      <c r="BKT463" s="83" t="s">
        <v>235</v>
      </c>
      <c r="BKU463" s="83" t="s">
        <v>235</v>
      </c>
      <c r="BKV463" s="83" t="s">
        <v>235</v>
      </c>
      <c r="BKW463" s="83" t="s">
        <v>235</v>
      </c>
      <c r="BKX463" s="83" t="s">
        <v>235</v>
      </c>
      <c r="BKY463" s="83" t="s">
        <v>235</v>
      </c>
      <c r="BKZ463" s="83" t="s">
        <v>235</v>
      </c>
      <c r="BLA463" s="83" t="s">
        <v>235</v>
      </c>
      <c r="BLB463" s="83" t="s">
        <v>235</v>
      </c>
      <c r="BLC463" s="83" t="s">
        <v>235</v>
      </c>
      <c r="BLD463" s="83" t="s">
        <v>235</v>
      </c>
      <c r="BLE463" s="83" t="s">
        <v>235</v>
      </c>
      <c r="BLF463" s="83" t="s">
        <v>235</v>
      </c>
      <c r="BLG463" s="83" t="s">
        <v>235</v>
      </c>
      <c r="BLH463" s="83" t="s">
        <v>235</v>
      </c>
      <c r="BLI463" s="83" t="s">
        <v>235</v>
      </c>
      <c r="BLJ463" s="83" t="s">
        <v>235</v>
      </c>
      <c r="BLK463" s="83" t="s">
        <v>235</v>
      </c>
      <c r="BLL463" s="83" t="s">
        <v>235</v>
      </c>
      <c r="BLM463" s="83" t="s">
        <v>235</v>
      </c>
      <c r="BLN463" s="83" t="s">
        <v>235</v>
      </c>
      <c r="BLO463" s="83" t="s">
        <v>235</v>
      </c>
      <c r="BLP463" s="83" t="s">
        <v>235</v>
      </c>
      <c r="BLQ463" s="83" t="s">
        <v>235</v>
      </c>
      <c r="BLR463" s="83" t="s">
        <v>235</v>
      </c>
      <c r="BLS463" s="83" t="s">
        <v>235</v>
      </c>
      <c r="BLT463" s="83" t="s">
        <v>235</v>
      </c>
      <c r="BLU463" s="83" t="s">
        <v>235</v>
      </c>
      <c r="BLV463" s="83" t="s">
        <v>235</v>
      </c>
      <c r="BLW463" s="83" t="s">
        <v>235</v>
      </c>
      <c r="BLX463" s="83" t="s">
        <v>235</v>
      </c>
      <c r="BLY463" s="83" t="s">
        <v>235</v>
      </c>
      <c r="BLZ463" s="83" t="s">
        <v>235</v>
      </c>
      <c r="BMA463" s="83" t="s">
        <v>235</v>
      </c>
      <c r="BMB463" s="83" t="s">
        <v>235</v>
      </c>
      <c r="BMC463" s="83" t="s">
        <v>235</v>
      </c>
      <c r="BMD463" s="83" t="s">
        <v>235</v>
      </c>
      <c r="BME463" s="83" t="s">
        <v>235</v>
      </c>
      <c r="BMF463" s="83" t="s">
        <v>235</v>
      </c>
      <c r="BMG463" s="83" t="s">
        <v>235</v>
      </c>
      <c r="BMH463" s="83" t="s">
        <v>235</v>
      </c>
      <c r="BMI463" s="83" t="s">
        <v>235</v>
      </c>
      <c r="BMJ463" s="83" t="s">
        <v>235</v>
      </c>
      <c r="BMK463" s="83" t="s">
        <v>235</v>
      </c>
      <c r="BML463" s="83" t="s">
        <v>235</v>
      </c>
      <c r="BMM463" s="83" t="s">
        <v>235</v>
      </c>
      <c r="BMN463" s="83" t="s">
        <v>235</v>
      </c>
      <c r="BMO463" s="83" t="s">
        <v>235</v>
      </c>
      <c r="BMP463" s="83" t="s">
        <v>235</v>
      </c>
      <c r="BMQ463" s="83" t="s">
        <v>235</v>
      </c>
      <c r="BMR463" s="83" t="s">
        <v>235</v>
      </c>
      <c r="BMS463" s="83" t="s">
        <v>235</v>
      </c>
      <c r="BMT463" s="83" t="s">
        <v>235</v>
      </c>
      <c r="BMU463" s="83" t="s">
        <v>235</v>
      </c>
      <c r="BMV463" s="83" t="s">
        <v>235</v>
      </c>
      <c r="BMW463" s="83" t="s">
        <v>235</v>
      </c>
      <c r="BMX463" s="83" t="s">
        <v>235</v>
      </c>
      <c r="BMY463" s="83" t="s">
        <v>235</v>
      </c>
      <c r="BMZ463" s="83" t="s">
        <v>235</v>
      </c>
      <c r="BNA463" s="83" t="s">
        <v>235</v>
      </c>
      <c r="BNB463" s="83" t="s">
        <v>235</v>
      </c>
      <c r="BNC463" s="83" t="s">
        <v>235</v>
      </c>
      <c r="BND463" s="83" t="s">
        <v>235</v>
      </c>
      <c r="BNE463" s="83" t="s">
        <v>235</v>
      </c>
      <c r="BNF463" s="83" t="s">
        <v>235</v>
      </c>
      <c r="BNG463" s="83" t="s">
        <v>235</v>
      </c>
      <c r="BNH463" s="83" t="s">
        <v>235</v>
      </c>
      <c r="BNI463" s="83" t="s">
        <v>235</v>
      </c>
      <c r="BNJ463" s="83" t="s">
        <v>235</v>
      </c>
      <c r="BNK463" s="83" t="s">
        <v>235</v>
      </c>
      <c r="BNL463" s="83" t="s">
        <v>235</v>
      </c>
      <c r="BNM463" s="83" t="s">
        <v>235</v>
      </c>
      <c r="BNN463" s="83" t="s">
        <v>235</v>
      </c>
      <c r="BNO463" s="83" t="s">
        <v>235</v>
      </c>
      <c r="BNP463" s="83" t="s">
        <v>235</v>
      </c>
      <c r="BNQ463" s="83" t="s">
        <v>235</v>
      </c>
      <c r="BNR463" s="83" t="s">
        <v>235</v>
      </c>
      <c r="BNS463" s="83" t="s">
        <v>235</v>
      </c>
      <c r="BNT463" s="83" t="s">
        <v>235</v>
      </c>
      <c r="BNU463" s="83" t="s">
        <v>235</v>
      </c>
      <c r="BNV463" s="83" t="s">
        <v>235</v>
      </c>
      <c r="BNW463" s="83" t="s">
        <v>235</v>
      </c>
      <c r="BNX463" s="83" t="s">
        <v>235</v>
      </c>
      <c r="BNY463" s="83" t="s">
        <v>235</v>
      </c>
      <c r="BNZ463" s="83" t="s">
        <v>235</v>
      </c>
      <c r="BOA463" s="83" t="s">
        <v>235</v>
      </c>
      <c r="BOB463" s="83" t="s">
        <v>235</v>
      </c>
      <c r="BOC463" s="83" t="s">
        <v>235</v>
      </c>
      <c r="BOD463" s="83" t="s">
        <v>235</v>
      </c>
      <c r="BOE463" s="83" t="s">
        <v>235</v>
      </c>
      <c r="BOF463" s="83" t="s">
        <v>235</v>
      </c>
      <c r="BOG463" s="83" t="s">
        <v>235</v>
      </c>
      <c r="BOH463" s="83" t="s">
        <v>235</v>
      </c>
      <c r="BOI463" s="83" t="s">
        <v>235</v>
      </c>
      <c r="BOJ463" s="83" t="s">
        <v>235</v>
      </c>
      <c r="BOK463" s="83" t="s">
        <v>235</v>
      </c>
      <c r="BOL463" s="83" t="s">
        <v>235</v>
      </c>
      <c r="BOM463" s="83" t="s">
        <v>235</v>
      </c>
      <c r="BON463" s="83" t="s">
        <v>235</v>
      </c>
      <c r="BOO463" s="83" t="s">
        <v>235</v>
      </c>
      <c r="BOP463" s="83" t="s">
        <v>235</v>
      </c>
      <c r="BOQ463" s="83" t="s">
        <v>235</v>
      </c>
      <c r="BOR463" s="83" t="s">
        <v>235</v>
      </c>
      <c r="BOS463" s="83" t="s">
        <v>235</v>
      </c>
      <c r="BOT463" s="83" t="s">
        <v>235</v>
      </c>
      <c r="BOU463" s="83" t="s">
        <v>235</v>
      </c>
      <c r="BOV463" s="83" t="s">
        <v>235</v>
      </c>
      <c r="BOW463" s="83" t="s">
        <v>235</v>
      </c>
      <c r="BOX463" s="83" t="s">
        <v>235</v>
      </c>
      <c r="BOY463" s="83" t="s">
        <v>235</v>
      </c>
      <c r="BOZ463" s="83" t="s">
        <v>235</v>
      </c>
      <c r="BPA463" s="83" t="s">
        <v>235</v>
      </c>
      <c r="BPB463" s="83" t="s">
        <v>235</v>
      </c>
      <c r="BPC463" s="83" t="s">
        <v>235</v>
      </c>
      <c r="BPD463" s="83" t="s">
        <v>235</v>
      </c>
      <c r="BPE463" s="83" t="s">
        <v>235</v>
      </c>
      <c r="BPF463" s="83" t="s">
        <v>235</v>
      </c>
      <c r="BPG463" s="83" t="s">
        <v>235</v>
      </c>
      <c r="BPH463" s="83" t="s">
        <v>235</v>
      </c>
      <c r="BPI463" s="83" t="s">
        <v>235</v>
      </c>
      <c r="BPJ463" s="83" t="s">
        <v>235</v>
      </c>
      <c r="BPK463" s="83" t="s">
        <v>235</v>
      </c>
      <c r="BPL463" s="83" t="s">
        <v>235</v>
      </c>
      <c r="BPM463" s="83" t="s">
        <v>235</v>
      </c>
      <c r="BPN463" s="83" t="s">
        <v>235</v>
      </c>
      <c r="BPO463" s="83" t="s">
        <v>235</v>
      </c>
      <c r="BPP463" s="83" t="s">
        <v>235</v>
      </c>
      <c r="BPQ463" s="83" t="s">
        <v>235</v>
      </c>
      <c r="BPR463" s="83" t="s">
        <v>235</v>
      </c>
      <c r="BPS463" s="83" t="s">
        <v>235</v>
      </c>
      <c r="BPT463" s="83" t="s">
        <v>235</v>
      </c>
      <c r="BPU463" s="83" t="s">
        <v>235</v>
      </c>
      <c r="BPV463" s="83" t="s">
        <v>235</v>
      </c>
      <c r="BPW463" s="83" t="s">
        <v>235</v>
      </c>
      <c r="BPX463" s="83" t="s">
        <v>235</v>
      </c>
      <c r="BPY463" s="83" t="s">
        <v>235</v>
      </c>
      <c r="BPZ463" s="83" t="s">
        <v>235</v>
      </c>
      <c r="BQA463" s="83" t="s">
        <v>235</v>
      </c>
      <c r="BQB463" s="83" t="s">
        <v>235</v>
      </c>
      <c r="BQC463" s="83" t="s">
        <v>235</v>
      </c>
      <c r="BQD463" s="83" t="s">
        <v>235</v>
      </c>
      <c r="BQE463" s="83" t="s">
        <v>235</v>
      </c>
      <c r="BQF463" s="83" t="s">
        <v>235</v>
      </c>
      <c r="BQG463" s="83" t="s">
        <v>235</v>
      </c>
      <c r="BQH463" s="83" t="s">
        <v>235</v>
      </c>
      <c r="BQI463" s="83" t="s">
        <v>235</v>
      </c>
      <c r="BQJ463" s="83" t="s">
        <v>235</v>
      </c>
      <c r="BQK463" s="83" t="s">
        <v>235</v>
      </c>
      <c r="BQL463" s="83" t="s">
        <v>235</v>
      </c>
      <c r="BQM463" s="83" t="s">
        <v>235</v>
      </c>
      <c r="BQN463" s="83" t="s">
        <v>235</v>
      </c>
      <c r="BQO463" s="83" t="s">
        <v>235</v>
      </c>
      <c r="BQP463" s="83" t="s">
        <v>235</v>
      </c>
      <c r="BQQ463" s="83" t="s">
        <v>235</v>
      </c>
      <c r="BQR463" s="83" t="s">
        <v>235</v>
      </c>
      <c r="BQS463" s="83" t="s">
        <v>235</v>
      </c>
      <c r="BQT463" s="83" t="s">
        <v>235</v>
      </c>
      <c r="BQU463" s="83" t="s">
        <v>235</v>
      </c>
      <c r="BQV463" s="83" t="s">
        <v>235</v>
      </c>
      <c r="BQW463" s="83" t="s">
        <v>235</v>
      </c>
      <c r="BQX463" s="83" t="s">
        <v>235</v>
      </c>
      <c r="BQY463" s="83" t="s">
        <v>235</v>
      </c>
      <c r="BQZ463" s="83" t="s">
        <v>235</v>
      </c>
      <c r="BRA463" s="83" t="s">
        <v>235</v>
      </c>
      <c r="BRB463" s="83" t="s">
        <v>235</v>
      </c>
      <c r="BRC463" s="83" t="s">
        <v>235</v>
      </c>
      <c r="BRD463" s="83" t="s">
        <v>235</v>
      </c>
      <c r="BRE463" s="83" t="s">
        <v>235</v>
      </c>
      <c r="BRF463" s="83" t="s">
        <v>235</v>
      </c>
      <c r="BRG463" s="83" t="s">
        <v>235</v>
      </c>
      <c r="BRH463" s="83" t="s">
        <v>235</v>
      </c>
      <c r="BRI463" s="83" t="s">
        <v>235</v>
      </c>
      <c r="BRJ463" s="83" t="s">
        <v>235</v>
      </c>
      <c r="BRK463" s="83" t="s">
        <v>235</v>
      </c>
      <c r="BRL463" s="83" t="s">
        <v>235</v>
      </c>
      <c r="BRM463" s="83" t="s">
        <v>235</v>
      </c>
      <c r="BRN463" s="83" t="s">
        <v>235</v>
      </c>
      <c r="BRO463" s="83" t="s">
        <v>235</v>
      </c>
      <c r="BRP463" s="83" t="s">
        <v>235</v>
      </c>
      <c r="BRQ463" s="83" t="s">
        <v>235</v>
      </c>
      <c r="BRR463" s="83" t="s">
        <v>235</v>
      </c>
      <c r="BRS463" s="83" t="s">
        <v>235</v>
      </c>
      <c r="BRT463" s="83" t="s">
        <v>235</v>
      </c>
      <c r="BRU463" s="83" t="s">
        <v>235</v>
      </c>
      <c r="BRV463" s="83" t="s">
        <v>235</v>
      </c>
      <c r="BRW463" s="83" t="s">
        <v>235</v>
      </c>
      <c r="BRX463" s="83" t="s">
        <v>235</v>
      </c>
      <c r="BRY463" s="83" t="s">
        <v>235</v>
      </c>
      <c r="BRZ463" s="83" t="s">
        <v>235</v>
      </c>
      <c r="BSA463" s="83" t="s">
        <v>235</v>
      </c>
      <c r="BSB463" s="83" t="s">
        <v>235</v>
      </c>
      <c r="BSC463" s="83" t="s">
        <v>235</v>
      </c>
      <c r="BSD463" s="83" t="s">
        <v>235</v>
      </c>
      <c r="BSE463" s="83" t="s">
        <v>235</v>
      </c>
      <c r="BSF463" s="83" t="s">
        <v>235</v>
      </c>
      <c r="BSG463" s="83" t="s">
        <v>235</v>
      </c>
      <c r="BSH463" s="83" t="s">
        <v>235</v>
      </c>
      <c r="BSI463" s="83" t="s">
        <v>235</v>
      </c>
      <c r="BSJ463" s="83" t="s">
        <v>235</v>
      </c>
      <c r="BSK463" s="83" t="s">
        <v>235</v>
      </c>
      <c r="BSL463" s="83" t="s">
        <v>235</v>
      </c>
      <c r="BSM463" s="83" t="s">
        <v>235</v>
      </c>
      <c r="BSN463" s="83" t="s">
        <v>235</v>
      </c>
      <c r="BSO463" s="83" t="s">
        <v>235</v>
      </c>
      <c r="BSP463" s="83" t="s">
        <v>235</v>
      </c>
      <c r="BSQ463" s="83" t="s">
        <v>235</v>
      </c>
      <c r="BSR463" s="83" t="s">
        <v>235</v>
      </c>
      <c r="BSS463" s="83" t="s">
        <v>235</v>
      </c>
      <c r="BST463" s="83" t="s">
        <v>235</v>
      </c>
      <c r="BSU463" s="83" t="s">
        <v>235</v>
      </c>
      <c r="BSV463" s="83" t="s">
        <v>235</v>
      </c>
      <c r="BSW463" s="83" t="s">
        <v>235</v>
      </c>
      <c r="BSX463" s="83" t="s">
        <v>235</v>
      </c>
      <c r="BSY463" s="83" t="s">
        <v>235</v>
      </c>
      <c r="BSZ463" s="83" t="s">
        <v>235</v>
      </c>
      <c r="BTA463" s="83" t="s">
        <v>235</v>
      </c>
      <c r="BTB463" s="83" t="s">
        <v>235</v>
      </c>
      <c r="BTC463" s="83" t="s">
        <v>235</v>
      </c>
      <c r="BTD463" s="83" t="s">
        <v>235</v>
      </c>
      <c r="BTE463" s="83" t="s">
        <v>235</v>
      </c>
      <c r="BTF463" s="83" t="s">
        <v>235</v>
      </c>
      <c r="BTG463" s="83" t="s">
        <v>235</v>
      </c>
      <c r="BTH463" s="83" t="s">
        <v>235</v>
      </c>
      <c r="BTI463" s="83" t="s">
        <v>235</v>
      </c>
      <c r="BTJ463" s="83" t="s">
        <v>235</v>
      </c>
      <c r="BTK463" s="83" t="s">
        <v>235</v>
      </c>
      <c r="BTL463" s="83" t="s">
        <v>235</v>
      </c>
      <c r="BTM463" s="83" t="s">
        <v>235</v>
      </c>
      <c r="BTN463" s="83" t="s">
        <v>235</v>
      </c>
      <c r="BTO463" s="83" t="s">
        <v>235</v>
      </c>
      <c r="BTP463" s="83" t="s">
        <v>235</v>
      </c>
      <c r="BTQ463" s="83" t="s">
        <v>235</v>
      </c>
      <c r="BTR463" s="83" t="s">
        <v>235</v>
      </c>
      <c r="BTS463" s="83" t="s">
        <v>235</v>
      </c>
      <c r="BTT463" s="83" t="s">
        <v>235</v>
      </c>
      <c r="BTU463" s="83" t="s">
        <v>235</v>
      </c>
      <c r="BTV463" s="83" t="s">
        <v>235</v>
      </c>
      <c r="BTW463" s="83" t="s">
        <v>235</v>
      </c>
      <c r="BTX463" s="83" t="s">
        <v>235</v>
      </c>
      <c r="BTY463" s="83" t="s">
        <v>235</v>
      </c>
      <c r="BTZ463" s="83" t="s">
        <v>235</v>
      </c>
      <c r="BUA463" s="83" t="s">
        <v>235</v>
      </c>
      <c r="BUB463" s="83" t="s">
        <v>235</v>
      </c>
      <c r="BUC463" s="83" t="s">
        <v>235</v>
      </c>
      <c r="BUD463" s="83" t="s">
        <v>235</v>
      </c>
      <c r="BUE463" s="83" t="s">
        <v>235</v>
      </c>
      <c r="BUF463" s="83" t="s">
        <v>235</v>
      </c>
      <c r="BUG463" s="83" t="s">
        <v>235</v>
      </c>
      <c r="BUH463" s="83" t="s">
        <v>235</v>
      </c>
      <c r="BUI463" s="83" t="s">
        <v>235</v>
      </c>
      <c r="BUJ463" s="83" t="s">
        <v>235</v>
      </c>
      <c r="BUK463" s="83" t="s">
        <v>235</v>
      </c>
      <c r="BUL463" s="83" t="s">
        <v>235</v>
      </c>
      <c r="BUM463" s="83" t="s">
        <v>235</v>
      </c>
      <c r="BUN463" s="83" t="s">
        <v>235</v>
      </c>
      <c r="BUO463" s="83" t="s">
        <v>235</v>
      </c>
      <c r="BUP463" s="83" t="s">
        <v>235</v>
      </c>
      <c r="BUQ463" s="83" t="s">
        <v>235</v>
      </c>
      <c r="BUR463" s="83" t="s">
        <v>235</v>
      </c>
      <c r="BUS463" s="83" t="s">
        <v>235</v>
      </c>
      <c r="BUT463" s="83" t="s">
        <v>235</v>
      </c>
      <c r="BUU463" s="83" t="s">
        <v>235</v>
      </c>
      <c r="BUV463" s="83" t="s">
        <v>235</v>
      </c>
      <c r="BUW463" s="83" t="s">
        <v>235</v>
      </c>
      <c r="BUX463" s="83" t="s">
        <v>235</v>
      </c>
      <c r="BUY463" s="83" t="s">
        <v>235</v>
      </c>
      <c r="BUZ463" s="83" t="s">
        <v>235</v>
      </c>
      <c r="BVA463" s="83" t="s">
        <v>235</v>
      </c>
      <c r="BVB463" s="83" t="s">
        <v>235</v>
      </c>
      <c r="BVC463" s="83" t="s">
        <v>235</v>
      </c>
      <c r="BVD463" s="83" t="s">
        <v>235</v>
      </c>
      <c r="BVE463" s="83" t="s">
        <v>235</v>
      </c>
      <c r="BVF463" s="83" t="s">
        <v>235</v>
      </c>
      <c r="BVG463" s="83" t="s">
        <v>235</v>
      </c>
      <c r="BVH463" s="83" t="s">
        <v>235</v>
      </c>
      <c r="BVI463" s="83" t="s">
        <v>235</v>
      </c>
      <c r="BVJ463" s="83" t="s">
        <v>235</v>
      </c>
      <c r="BVK463" s="83" t="s">
        <v>235</v>
      </c>
      <c r="BVL463" s="83" t="s">
        <v>235</v>
      </c>
      <c r="BVM463" s="83" t="s">
        <v>235</v>
      </c>
      <c r="BVN463" s="83" t="s">
        <v>235</v>
      </c>
      <c r="BVO463" s="83" t="s">
        <v>235</v>
      </c>
      <c r="BVP463" s="83" t="s">
        <v>235</v>
      </c>
      <c r="BVQ463" s="83" t="s">
        <v>235</v>
      </c>
      <c r="BVR463" s="83" t="s">
        <v>235</v>
      </c>
      <c r="BVS463" s="83" t="s">
        <v>235</v>
      </c>
      <c r="BVT463" s="83" t="s">
        <v>235</v>
      </c>
      <c r="BVU463" s="83" t="s">
        <v>235</v>
      </c>
      <c r="BVV463" s="83" t="s">
        <v>235</v>
      </c>
      <c r="BVW463" s="83" t="s">
        <v>235</v>
      </c>
      <c r="BVX463" s="83" t="s">
        <v>235</v>
      </c>
      <c r="BVY463" s="83" t="s">
        <v>235</v>
      </c>
      <c r="BVZ463" s="83" t="s">
        <v>235</v>
      </c>
      <c r="BWA463" s="83" t="s">
        <v>235</v>
      </c>
      <c r="BWB463" s="83" t="s">
        <v>235</v>
      </c>
      <c r="BWC463" s="83" t="s">
        <v>235</v>
      </c>
      <c r="BWD463" s="83" t="s">
        <v>235</v>
      </c>
      <c r="BWE463" s="83" t="s">
        <v>235</v>
      </c>
      <c r="BWF463" s="83" t="s">
        <v>235</v>
      </c>
      <c r="BWG463" s="83" t="s">
        <v>235</v>
      </c>
      <c r="BWH463" s="83" t="s">
        <v>235</v>
      </c>
      <c r="BWI463" s="83" t="s">
        <v>235</v>
      </c>
      <c r="BWJ463" s="83" t="s">
        <v>235</v>
      </c>
      <c r="BWK463" s="83" t="s">
        <v>235</v>
      </c>
      <c r="BWL463" s="83" t="s">
        <v>235</v>
      </c>
      <c r="BWM463" s="83" t="s">
        <v>235</v>
      </c>
      <c r="BWN463" s="83" t="s">
        <v>235</v>
      </c>
      <c r="BWO463" s="83" t="s">
        <v>235</v>
      </c>
      <c r="BWP463" s="83" t="s">
        <v>235</v>
      </c>
      <c r="BWQ463" s="83" t="s">
        <v>235</v>
      </c>
      <c r="BWR463" s="83" t="s">
        <v>235</v>
      </c>
      <c r="BWS463" s="83" t="s">
        <v>235</v>
      </c>
      <c r="BWT463" s="83" t="s">
        <v>235</v>
      </c>
      <c r="BWU463" s="83" t="s">
        <v>235</v>
      </c>
      <c r="BWV463" s="83" t="s">
        <v>235</v>
      </c>
      <c r="BWW463" s="83" t="s">
        <v>235</v>
      </c>
      <c r="BWX463" s="83" t="s">
        <v>235</v>
      </c>
      <c r="BWY463" s="83" t="s">
        <v>235</v>
      </c>
      <c r="BWZ463" s="83" t="s">
        <v>235</v>
      </c>
      <c r="BXA463" s="83" t="s">
        <v>235</v>
      </c>
      <c r="BXB463" s="83" t="s">
        <v>235</v>
      </c>
      <c r="BXC463" s="83" t="s">
        <v>235</v>
      </c>
      <c r="BXD463" s="83" t="s">
        <v>235</v>
      </c>
      <c r="BXE463" s="83" t="s">
        <v>235</v>
      </c>
      <c r="BXF463" s="83" t="s">
        <v>235</v>
      </c>
      <c r="BXG463" s="83" t="s">
        <v>235</v>
      </c>
      <c r="BXH463" s="83" t="s">
        <v>235</v>
      </c>
      <c r="BXI463" s="83" t="s">
        <v>235</v>
      </c>
      <c r="BXJ463" s="83" t="s">
        <v>235</v>
      </c>
      <c r="BXK463" s="83" t="s">
        <v>235</v>
      </c>
      <c r="BXL463" s="83" t="s">
        <v>235</v>
      </c>
      <c r="BXM463" s="83" t="s">
        <v>235</v>
      </c>
      <c r="BXN463" s="83" t="s">
        <v>235</v>
      </c>
      <c r="BXO463" s="83" t="s">
        <v>235</v>
      </c>
      <c r="BXP463" s="83" t="s">
        <v>235</v>
      </c>
      <c r="BXQ463" s="83" t="s">
        <v>235</v>
      </c>
      <c r="BXR463" s="83" t="s">
        <v>235</v>
      </c>
      <c r="BXS463" s="83" t="s">
        <v>235</v>
      </c>
      <c r="BXT463" s="83" t="s">
        <v>235</v>
      </c>
      <c r="BXU463" s="83" t="s">
        <v>235</v>
      </c>
      <c r="BXV463" s="83" t="s">
        <v>235</v>
      </c>
      <c r="BXW463" s="83" t="s">
        <v>235</v>
      </c>
      <c r="BXX463" s="83" t="s">
        <v>235</v>
      </c>
      <c r="BXY463" s="83" t="s">
        <v>235</v>
      </c>
      <c r="BXZ463" s="83" t="s">
        <v>235</v>
      </c>
      <c r="BYA463" s="83" t="s">
        <v>235</v>
      </c>
      <c r="BYB463" s="83" t="s">
        <v>235</v>
      </c>
      <c r="BYC463" s="83" t="s">
        <v>235</v>
      </c>
      <c r="BYD463" s="83" t="s">
        <v>235</v>
      </c>
      <c r="BYE463" s="83" t="s">
        <v>235</v>
      </c>
      <c r="BYF463" s="83" t="s">
        <v>235</v>
      </c>
      <c r="BYG463" s="83" t="s">
        <v>235</v>
      </c>
      <c r="BYH463" s="83" t="s">
        <v>235</v>
      </c>
      <c r="BYI463" s="83" t="s">
        <v>235</v>
      </c>
      <c r="BYJ463" s="83" t="s">
        <v>235</v>
      </c>
      <c r="BYK463" s="83" t="s">
        <v>235</v>
      </c>
      <c r="BYL463" s="83" t="s">
        <v>235</v>
      </c>
      <c r="BYM463" s="83" t="s">
        <v>235</v>
      </c>
      <c r="BYN463" s="83" t="s">
        <v>235</v>
      </c>
      <c r="BYO463" s="83" t="s">
        <v>235</v>
      </c>
      <c r="BYP463" s="83" t="s">
        <v>235</v>
      </c>
      <c r="BYQ463" s="83" t="s">
        <v>235</v>
      </c>
      <c r="BYR463" s="83" t="s">
        <v>235</v>
      </c>
      <c r="BYS463" s="83" t="s">
        <v>235</v>
      </c>
      <c r="BYT463" s="83" t="s">
        <v>235</v>
      </c>
      <c r="BYU463" s="83" t="s">
        <v>235</v>
      </c>
      <c r="BYV463" s="83" t="s">
        <v>235</v>
      </c>
      <c r="BYW463" s="83" t="s">
        <v>235</v>
      </c>
      <c r="BYX463" s="83" t="s">
        <v>235</v>
      </c>
      <c r="BYY463" s="83" t="s">
        <v>235</v>
      </c>
      <c r="BYZ463" s="83" t="s">
        <v>235</v>
      </c>
      <c r="BZA463" s="83" t="s">
        <v>235</v>
      </c>
      <c r="BZB463" s="83" t="s">
        <v>235</v>
      </c>
      <c r="BZC463" s="83" t="s">
        <v>235</v>
      </c>
      <c r="BZD463" s="83" t="s">
        <v>235</v>
      </c>
      <c r="BZE463" s="83" t="s">
        <v>235</v>
      </c>
      <c r="BZF463" s="83" t="s">
        <v>235</v>
      </c>
      <c r="BZG463" s="83" t="s">
        <v>235</v>
      </c>
      <c r="BZH463" s="83" t="s">
        <v>235</v>
      </c>
      <c r="BZI463" s="83" t="s">
        <v>235</v>
      </c>
      <c r="BZJ463" s="83" t="s">
        <v>235</v>
      </c>
      <c r="BZK463" s="83" t="s">
        <v>235</v>
      </c>
      <c r="BZL463" s="83" t="s">
        <v>235</v>
      </c>
      <c r="BZM463" s="83" t="s">
        <v>235</v>
      </c>
      <c r="BZN463" s="83" t="s">
        <v>235</v>
      </c>
      <c r="BZO463" s="83" t="s">
        <v>235</v>
      </c>
      <c r="BZP463" s="83" t="s">
        <v>235</v>
      </c>
      <c r="BZQ463" s="83" t="s">
        <v>235</v>
      </c>
      <c r="BZR463" s="83" t="s">
        <v>235</v>
      </c>
      <c r="BZS463" s="83" t="s">
        <v>235</v>
      </c>
      <c r="BZT463" s="83" t="s">
        <v>235</v>
      </c>
      <c r="BZU463" s="83" t="s">
        <v>235</v>
      </c>
      <c r="BZV463" s="83" t="s">
        <v>235</v>
      </c>
      <c r="BZW463" s="83" t="s">
        <v>235</v>
      </c>
      <c r="BZX463" s="83" t="s">
        <v>235</v>
      </c>
      <c r="BZY463" s="83" t="s">
        <v>235</v>
      </c>
      <c r="BZZ463" s="83" t="s">
        <v>235</v>
      </c>
      <c r="CAA463" s="83" t="s">
        <v>235</v>
      </c>
      <c r="CAB463" s="83" t="s">
        <v>235</v>
      </c>
      <c r="CAC463" s="83" t="s">
        <v>235</v>
      </c>
      <c r="CAD463" s="83" t="s">
        <v>235</v>
      </c>
      <c r="CAE463" s="83" t="s">
        <v>235</v>
      </c>
      <c r="CAF463" s="83" t="s">
        <v>235</v>
      </c>
      <c r="CAG463" s="83" t="s">
        <v>235</v>
      </c>
      <c r="CAH463" s="83" t="s">
        <v>235</v>
      </c>
      <c r="CAI463" s="83" t="s">
        <v>235</v>
      </c>
      <c r="CAJ463" s="83" t="s">
        <v>235</v>
      </c>
      <c r="CAK463" s="83" t="s">
        <v>235</v>
      </c>
      <c r="CAL463" s="83" t="s">
        <v>235</v>
      </c>
      <c r="CAM463" s="83" t="s">
        <v>235</v>
      </c>
      <c r="CAN463" s="83" t="s">
        <v>235</v>
      </c>
      <c r="CAO463" s="83" t="s">
        <v>235</v>
      </c>
      <c r="CAP463" s="83" t="s">
        <v>235</v>
      </c>
      <c r="CAQ463" s="83" t="s">
        <v>235</v>
      </c>
      <c r="CAR463" s="83" t="s">
        <v>235</v>
      </c>
      <c r="CAS463" s="83" t="s">
        <v>235</v>
      </c>
      <c r="CAT463" s="83" t="s">
        <v>235</v>
      </c>
      <c r="CAU463" s="83" t="s">
        <v>235</v>
      </c>
      <c r="CAV463" s="83" t="s">
        <v>235</v>
      </c>
      <c r="CAW463" s="83" t="s">
        <v>235</v>
      </c>
      <c r="CAX463" s="83" t="s">
        <v>235</v>
      </c>
      <c r="CAY463" s="83" t="s">
        <v>235</v>
      </c>
      <c r="CAZ463" s="83" t="s">
        <v>235</v>
      </c>
      <c r="CBA463" s="83" t="s">
        <v>235</v>
      </c>
      <c r="CBB463" s="83" t="s">
        <v>235</v>
      </c>
      <c r="CBC463" s="83" t="s">
        <v>235</v>
      </c>
      <c r="CBD463" s="83" t="s">
        <v>235</v>
      </c>
      <c r="CBE463" s="83" t="s">
        <v>235</v>
      </c>
      <c r="CBF463" s="83" t="s">
        <v>235</v>
      </c>
      <c r="CBG463" s="83" t="s">
        <v>235</v>
      </c>
      <c r="CBH463" s="83" t="s">
        <v>235</v>
      </c>
      <c r="CBI463" s="83" t="s">
        <v>235</v>
      </c>
      <c r="CBJ463" s="83" t="s">
        <v>235</v>
      </c>
      <c r="CBK463" s="83" t="s">
        <v>235</v>
      </c>
      <c r="CBL463" s="83" t="s">
        <v>235</v>
      </c>
      <c r="CBM463" s="83" t="s">
        <v>235</v>
      </c>
      <c r="CBN463" s="83" t="s">
        <v>235</v>
      </c>
      <c r="CBO463" s="83" t="s">
        <v>235</v>
      </c>
      <c r="CBP463" s="83" t="s">
        <v>235</v>
      </c>
      <c r="CBQ463" s="83" t="s">
        <v>235</v>
      </c>
      <c r="CBR463" s="83" t="s">
        <v>235</v>
      </c>
      <c r="CBS463" s="83" t="s">
        <v>235</v>
      </c>
      <c r="CBT463" s="83" t="s">
        <v>235</v>
      </c>
      <c r="CBU463" s="83" t="s">
        <v>235</v>
      </c>
      <c r="CBV463" s="83" t="s">
        <v>235</v>
      </c>
      <c r="CBW463" s="83" t="s">
        <v>235</v>
      </c>
      <c r="CBX463" s="83" t="s">
        <v>235</v>
      </c>
      <c r="CBY463" s="83" t="s">
        <v>235</v>
      </c>
      <c r="CBZ463" s="83" t="s">
        <v>235</v>
      </c>
      <c r="CCA463" s="83" t="s">
        <v>235</v>
      </c>
      <c r="CCB463" s="83" t="s">
        <v>235</v>
      </c>
      <c r="CCC463" s="83" t="s">
        <v>235</v>
      </c>
      <c r="CCD463" s="83" t="s">
        <v>235</v>
      </c>
      <c r="CCE463" s="83" t="s">
        <v>235</v>
      </c>
      <c r="CCF463" s="83" t="s">
        <v>235</v>
      </c>
      <c r="CCG463" s="83" t="s">
        <v>235</v>
      </c>
      <c r="CCH463" s="83" t="s">
        <v>235</v>
      </c>
      <c r="CCI463" s="83" t="s">
        <v>235</v>
      </c>
      <c r="CCJ463" s="83" t="s">
        <v>235</v>
      </c>
      <c r="CCK463" s="83" t="s">
        <v>235</v>
      </c>
      <c r="CCL463" s="83" t="s">
        <v>235</v>
      </c>
      <c r="CCM463" s="83" t="s">
        <v>235</v>
      </c>
      <c r="CCN463" s="83" t="s">
        <v>235</v>
      </c>
      <c r="CCO463" s="83" t="s">
        <v>235</v>
      </c>
      <c r="CCP463" s="83" t="s">
        <v>235</v>
      </c>
      <c r="CCQ463" s="83" t="s">
        <v>235</v>
      </c>
      <c r="CCR463" s="83" t="s">
        <v>235</v>
      </c>
      <c r="CCS463" s="83" t="s">
        <v>235</v>
      </c>
      <c r="CCT463" s="83" t="s">
        <v>235</v>
      </c>
      <c r="CCU463" s="83" t="s">
        <v>235</v>
      </c>
      <c r="CCV463" s="83" t="s">
        <v>235</v>
      </c>
      <c r="CCW463" s="83" t="s">
        <v>235</v>
      </c>
      <c r="CCX463" s="83" t="s">
        <v>235</v>
      </c>
      <c r="CCY463" s="83" t="s">
        <v>235</v>
      </c>
      <c r="CCZ463" s="83" t="s">
        <v>235</v>
      </c>
      <c r="CDA463" s="83" t="s">
        <v>235</v>
      </c>
      <c r="CDB463" s="83" t="s">
        <v>235</v>
      </c>
      <c r="CDC463" s="83" t="s">
        <v>235</v>
      </c>
      <c r="CDD463" s="83" t="s">
        <v>235</v>
      </c>
      <c r="CDE463" s="83" t="s">
        <v>235</v>
      </c>
      <c r="CDF463" s="83" t="s">
        <v>235</v>
      </c>
      <c r="CDG463" s="83" t="s">
        <v>235</v>
      </c>
      <c r="CDH463" s="83" t="s">
        <v>235</v>
      </c>
      <c r="CDI463" s="83" t="s">
        <v>235</v>
      </c>
      <c r="CDJ463" s="83" t="s">
        <v>235</v>
      </c>
      <c r="CDK463" s="83" t="s">
        <v>235</v>
      </c>
      <c r="CDL463" s="83" t="s">
        <v>235</v>
      </c>
      <c r="CDM463" s="83" t="s">
        <v>235</v>
      </c>
      <c r="CDN463" s="83" t="s">
        <v>235</v>
      </c>
      <c r="CDO463" s="83" t="s">
        <v>235</v>
      </c>
      <c r="CDP463" s="83" t="s">
        <v>235</v>
      </c>
      <c r="CDQ463" s="83" t="s">
        <v>235</v>
      </c>
      <c r="CDR463" s="83" t="s">
        <v>235</v>
      </c>
      <c r="CDS463" s="83" t="s">
        <v>235</v>
      </c>
      <c r="CDT463" s="83" t="s">
        <v>235</v>
      </c>
      <c r="CDU463" s="83" t="s">
        <v>235</v>
      </c>
      <c r="CDV463" s="83" t="s">
        <v>235</v>
      </c>
      <c r="CDW463" s="83" t="s">
        <v>235</v>
      </c>
      <c r="CDX463" s="83" t="s">
        <v>235</v>
      </c>
      <c r="CDY463" s="83" t="s">
        <v>235</v>
      </c>
      <c r="CDZ463" s="83" t="s">
        <v>235</v>
      </c>
      <c r="CEA463" s="83" t="s">
        <v>235</v>
      </c>
      <c r="CEB463" s="83" t="s">
        <v>235</v>
      </c>
      <c r="CEC463" s="83" t="s">
        <v>235</v>
      </c>
      <c r="CED463" s="83" t="s">
        <v>235</v>
      </c>
      <c r="CEE463" s="83" t="s">
        <v>235</v>
      </c>
      <c r="CEF463" s="83" t="s">
        <v>235</v>
      </c>
      <c r="CEG463" s="83" t="s">
        <v>235</v>
      </c>
      <c r="CEH463" s="83" t="s">
        <v>235</v>
      </c>
      <c r="CEI463" s="83" t="s">
        <v>235</v>
      </c>
      <c r="CEJ463" s="83" t="s">
        <v>235</v>
      </c>
      <c r="CEK463" s="83" t="s">
        <v>235</v>
      </c>
      <c r="CEL463" s="83" t="s">
        <v>235</v>
      </c>
      <c r="CEM463" s="83" t="s">
        <v>235</v>
      </c>
      <c r="CEN463" s="83" t="s">
        <v>235</v>
      </c>
      <c r="CEO463" s="83" t="s">
        <v>235</v>
      </c>
      <c r="CEP463" s="83" t="s">
        <v>235</v>
      </c>
      <c r="CEQ463" s="83" t="s">
        <v>235</v>
      </c>
      <c r="CER463" s="83" t="s">
        <v>235</v>
      </c>
      <c r="CES463" s="83" t="s">
        <v>235</v>
      </c>
      <c r="CET463" s="83" t="s">
        <v>235</v>
      </c>
      <c r="CEU463" s="83" t="s">
        <v>235</v>
      </c>
      <c r="CEV463" s="83" t="s">
        <v>235</v>
      </c>
      <c r="CEW463" s="83" t="s">
        <v>235</v>
      </c>
      <c r="CEX463" s="83" t="s">
        <v>235</v>
      </c>
      <c r="CEY463" s="83" t="s">
        <v>235</v>
      </c>
      <c r="CEZ463" s="83" t="s">
        <v>235</v>
      </c>
      <c r="CFA463" s="83" t="s">
        <v>235</v>
      </c>
      <c r="CFB463" s="83" t="s">
        <v>235</v>
      </c>
      <c r="CFC463" s="83" t="s">
        <v>235</v>
      </c>
      <c r="CFD463" s="83" t="s">
        <v>235</v>
      </c>
      <c r="CFE463" s="83" t="s">
        <v>235</v>
      </c>
      <c r="CFF463" s="83" t="s">
        <v>235</v>
      </c>
      <c r="CFG463" s="83" t="s">
        <v>235</v>
      </c>
      <c r="CFH463" s="83" t="s">
        <v>235</v>
      </c>
      <c r="CFI463" s="83" t="s">
        <v>235</v>
      </c>
      <c r="CFJ463" s="83" t="s">
        <v>235</v>
      </c>
      <c r="CFK463" s="83" t="s">
        <v>235</v>
      </c>
      <c r="CFL463" s="83" t="s">
        <v>235</v>
      </c>
      <c r="CFM463" s="83" t="s">
        <v>235</v>
      </c>
      <c r="CFN463" s="83" t="s">
        <v>235</v>
      </c>
      <c r="CFO463" s="83" t="s">
        <v>235</v>
      </c>
      <c r="CFP463" s="83" t="s">
        <v>235</v>
      </c>
      <c r="CFQ463" s="83" t="s">
        <v>235</v>
      </c>
      <c r="CFR463" s="83" t="s">
        <v>235</v>
      </c>
      <c r="CFS463" s="83" t="s">
        <v>235</v>
      </c>
      <c r="CFT463" s="83" t="s">
        <v>235</v>
      </c>
      <c r="CFU463" s="83" t="s">
        <v>235</v>
      </c>
      <c r="CFV463" s="83" t="s">
        <v>235</v>
      </c>
      <c r="CFW463" s="83" t="s">
        <v>235</v>
      </c>
      <c r="CFX463" s="83" t="s">
        <v>235</v>
      </c>
      <c r="CFY463" s="83" t="s">
        <v>235</v>
      </c>
      <c r="CFZ463" s="83" t="s">
        <v>235</v>
      </c>
      <c r="CGA463" s="83" t="s">
        <v>235</v>
      </c>
      <c r="CGB463" s="83" t="s">
        <v>235</v>
      </c>
      <c r="CGC463" s="83" t="s">
        <v>235</v>
      </c>
      <c r="CGD463" s="83" t="s">
        <v>235</v>
      </c>
      <c r="CGE463" s="83" t="s">
        <v>235</v>
      </c>
      <c r="CGF463" s="83" t="s">
        <v>235</v>
      </c>
      <c r="CGG463" s="83" t="s">
        <v>235</v>
      </c>
      <c r="CGH463" s="83" t="s">
        <v>235</v>
      </c>
      <c r="CGI463" s="83" t="s">
        <v>235</v>
      </c>
      <c r="CGJ463" s="83" t="s">
        <v>235</v>
      </c>
      <c r="CGK463" s="83" t="s">
        <v>235</v>
      </c>
      <c r="CGL463" s="83" t="s">
        <v>235</v>
      </c>
      <c r="CGM463" s="83" t="s">
        <v>235</v>
      </c>
      <c r="CGN463" s="83" t="s">
        <v>235</v>
      </c>
      <c r="CGO463" s="83" t="s">
        <v>235</v>
      </c>
      <c r="CGP463" s="83" t="s">
        <v>235</v>
      </c>
      <c r="CGQ463" s="83" t="s">
        <v>235</v>
      </c>
      <c r="CGR463" s="83" t="s">
        <v>235</v>
      </c>
      <c r="CGS463" s="83" t="s">
        <v>235</v>
      </c>
      <c r="CGT463" s="83" t="s">
        <v>235</v>
      </c>
      <c r="CGU463" s="83" t="s">
        <v>235</v>
      </c>
      <c r="CGV463" s="83" t="s">
        <v>235</v>
      </c>
      <c r="CGW463" s="83" t="s">
        <v>235</v>
      </c>
      <c r="CGX463" s="83" t="s">
        <v>235</v>
      </c>
      <c r="CGY463" s="83" t="s">
        <v>235</v>
      </c>
      <c r="CGZ463" s="83" t="s">
        <v>235</v>
      </c>
      <c r="CHA463" s="83" t="s">
        <v>235</v>
      </c>
      <c r="CHB463" s="83" t="s">
        <v>235</v>
      </c>
      <c r="CHC463" s="83" t="s">
        <v>235</v>
      </c>
      <c r="CHD463" s="83" t="s">
        <v>235</v>
      </c>
      <c r="CHE463" s="83" t="s">
        <v>235</v>
      </c>
      <c r="CHF463" s="83" t="s">
        <v>235</v>
      </c>
      <c r="CHG463" s="83" t="s">
        <v>235</v>
      </c>
      <c r="CHH463" s="83" t="s">
        <v>235</v>
      </c>
      <c r="CHI463" s="83" t="s">
        <v>235</v>
      </c>
      <c r="CHJ463" s="83" t="s">
        <v>235</v>
      </c>
      <c r="CHK463" s="83" t="s">
        <v>235</v>
      </c>
      <c r="CHL463" s="83" t="s">
        <v>235</v>
      </c>
      <c r="CHM463" s="83" t="s">
        <v>235</v>
      </c>
      <c r="CHN463" s="83" t="s">
        <v>235</v>
      </c>
      <c r="CHO463" s="83" t="s">
        <v>235</v>
      </c>
      <c r="CHP463" s="83" t="s">
        <v>235</v>
      </c>
      <c r="CHQ463" s="83" t="s">
        <v>235</v>
      </c>
      <c r="CHR463" s="83" t="s">
        <v>235</v>
      </c>
      <c r="CHS463" s="83" t="s">
        <v>235</v>
      </c>
      <c r="CHT463" s="83" t="s">
        <v>235</v>
      </c>
      <c r="CHU463" s="83" t="s">
        <v>235</v>
      </c>
      <c r="CHV463" s="83" t="s">
        <v>235</v>
      </c>
      <c r="CHW463" s="83" t="s">
        <v>235</v>
      </c>
      <c r="CHX463" s="83" t="s">
        <v>235</v>
      </c>
      <c r="CHY463" s="83" t="s">
        <v>235</v>
      </c>
      <c r="CHZ463" s="83" t="s">
        <v>235</v>
      </c>
      <c r="CIA463" s="83" t="s">
        <v>235</v>
      </c>
      <c r="CIB463" s="83" t="s">
        <v>235</v>
      </c>
      <c r="CIC463" s="83" t="s">
        <v>235</v>
      </c>
      <c r="CID463" s="83" t="s">
        <v>235</v>
      </c>
      <c r="CIE463" s="83" t="s">
        <v>235</v>
      </c>
      <c r="CIF463" s="83" t="s">
        <v>235</v>
      </c>
      <c r="CIG463" s="83" t="s">
        <v>235</v>
      </c>
      <c r="CIH463" s="83" t="s">
        <v>235</v>
      </c>
      <c r="CII463" s="83" t="s">
        <v>235</v>
      </c>
      <c r="CIJ463" s="83" t="s">
        <v>235</v>
      </c>
      <c r="CIK463" s="83" t="s">
        <v>235</v>
      </c>
      <c r="CIL463" s="83" t="s">
        <v>235</v>
      </c>
      <c r="CIM463" s="83" t="s">
        <v>235</v>
      </c>
      <c r="CIN463" s="83" t="s">
        <v>235</v>
      </c>
      <c r="CIO463" s="83" t="s">
        <v>235</v>
      </c>
      <c r="CIP463" s="83" t="s">
        <v>235</v>
      </c>
      <c r="CIQ463" s="83" t="s">
        <v>235</v>
      </c>
      <c r="CIR463" s="83" t="s">
        <v>235</v>
      </c>
      <c r="CIS463" s="83" t="s">
        <v>235</v>
      </c>
      <c r="CIT463" s="83" t="s">
        <v>235</v>
      </c>
      <c r="CIU463" s="83" t="s">
        <v>235</v>
      </c>
      <c r="CIV463" s="83" t="s">
        <v>235</v>
      </c>
      <c r="CIW463" s="83" t="s">
        <v>235</v>
      </c>
      <c r="CIX463" s="83" t="s">
        <v>235</v>
      </c>
      <c r="CIY463" s="83" t="s">
        <v>235</v>
      </c>
      <c r="CIZ463" s="83" t="s">
        <v>235</v>
      </c>
      <c r="CJA463" s="83" t="s">
        <v>235</v>
      </c>
      <c r="CJB463" s="83" t="s">
        <v>235</v>
      </c>
      <c r="CJC463" s="83" t="s">
        <v>235</v>
      </c>
      <c r="CJD463" s="83" t="s">
        <v>235</v>
      </c>
      <c r="CJE463" s="83" t="s">
        <v>235</v>
      </c>
      <c r="CJF463" s="83" t="s">
        <v>235</v>
      </c>
      <c r="CJG463" s="83" t="s">
        <v>235</v>
      </c>
      <c r="CJH463" s="83" t="s">
        <v>235</v>
      </c>
      <c r="CJI463" s="83" t="s">
        <v>235</v>
      </c>
      <c r="CJJ463" s="83" t="s">
        <v>235</v>
      </c>
      <c r="CJK463" s="83" t="s">
        <v>235</v>
      </c>
      <c r="CJL463" s="83" t="s">
        <v>235</v>
      </c>
      <c r="CJM463" s="83" t="s">
        <v>235</v>
      </c>
      <c r="CJN463" s="83" t="s">
        <v>235</v>
      </c>
      <c r="CJO463" s="83" t="s">
        <v>235</v>
      </c>
      <c r="CJP463" s="83" t="s">
        <v>235</v>
      </c>
      <c r="CJQ463" s="83" t="s">
        <v>235</v>
      </c>
      <c r="CJR463" s="83" t="s">
        <v>235</v>
      </c>
      <c r="CJS463" s="83" t="s">
        <v>235</v>
      </c>
      <c r="CJT463" s="83" t="s">
        <v>235</v>
      </c>
      <c r="CJU463" s="83" t="s">
        <v>235</v>
      </c>
      <c r="CJV463" s="83" t="s">
        <v>235</v>
      </c>
      <c r="CJW463" s="83" t="s">
        <v>235</v>
      </c>
      <c r="CJX463" s="83" t="s">
        <v>235</v>
      </c>
      <c r="CJY463" s="83" t="s">
        <v>235</v>
      </c>
      <c r="CJZ463" s="83" t="s">
        <v>235</v>
      </c>
      <c r="CKA463" s="83" t="s">
        <v>235</v>
      </c>
      <c r="CKB463" s="83" t="s">
        <v>235</v>
      </c>
      <c r="CKC463" s="83" t="s">
        <v>235</v>
      </c>
      <c r="CKD463" s="83" t="s">
        <v>235</v>
      </c>
      <c r="CKE463" s="83" t="s">
        <v>235</v>
      </c>
      <c r="CKF463" s="83" t="s">
        <v>235</v>
      </c>
      <c r="CKG463" s="83" t="s">
        <v>235</v>
      </c>
      <c r="CKH463" s="83" t="s">
        <v>235</v>
      </c>
      <c r="CKI463" s="83" t="s">
        <v>235</v>
      </c>
      <c r="CKJ463" s="83" t="s">
        <v>235</v>
      </c>
      <c r="CKK463" s="83" t="s">
        <v>235</v>
      </c>
      <c r="CKL463" s="83" t="s">
        <v>235</v>
      </c>
      <c r="CKM463" s="83" t="s">
        <v>235</v>
      </c>
      <c r="CKN463" s="83" t="s">
        <v>235</v>
      </c>
      <c r="CKO463" s="83" t="s">
        <v>235</v>
      </c>
      <c r="CKP463" s="83" t="s">
        <v>235</v>
      </c>
      <c r="CKQ463" s="83" t="s">
        <v>235</v>
      </c>
      <c r="CKR463" s="83" t="s">
        <v>235</v>
      </c>
      <c r="CKS463" s="83" t="s">
        <v>235</v>
      </c>
      <c r="CKT463" s="83" t="s">
        <v>235</v>
      </c>
      <c r="CKU463" s="83" t="s">
        <v>235</v>
      </c>
      <c r="CKV463" s="83" t="s">
        <v>235</v>
      </c>
      <c r="CKW463" s="83" t="s">
        <v>235</v>
      </c>
      <c r="CKX463" s="83" t="s">
        <v>235</v>
      </c>
      <c r="CKY463" s="83" t="s">
        <v>235</v>
      </c>
      <c r="CKZ463" s="83" t="s">
        <v>235</v>
      </c>
      <c r="CLA463" s="83" t="s">
        <v>235</v>
      </c>
      <c r="CLB463" s="83" t="s">
        <v>235</v>
      </c>
      <c r="CLC463" s="83" t="s">
        <v>235</v>
      </c>
      <c r="CLD463" s="83" t="s">
        <v>235</v>
      </c>
      <c r="CLE463" s="83" t="s">
        <v>235</v>
      </c>
      <c r="CLF463" s="83" t="s">
        <v>235</v>
      </c>
      <c r="CLG463" s="83" t="s">
        <v>235</v>
      </c>
      <c r="CLH463" s="83" t="s">
        <v>235</v>
      </c>
      <c r="CLI463" s="83" t="s">
        <v>235</v>
      </c>
      <c r="CLJ463" s="83" t="s">
        <v>235</v>
      </c>
      <c r="CLK463" s="83" t="s">
        <v>235</v>
      </c>
      <c r="CLL463" s="83" t="s">
        <v>235</v>
      </c>
      <c r="CLM463" s="83" t="s">
        <v>235</v>
      </c>
      <c r="CLN463" s="83" t="s">
        <v>235</v>
      </c>
      <c r="CLO463" s="83" t="s">
        <v>235</v>
      </c>
      <c r="CLP463" s="83" t="s">
        <v>235</v>
      </c>
      <c r="CLQ463" s="83" t="s">
        <v>235</v>
      </c>
      <c r="CLR463" s="83" t="s">
        <v>235</v>
      </c>
      <c r="CLS463" s="83" t="s">
        <v>235</v>
      </c>
      <c r="CLT463" s="83" t="s">
        <v>235</v>
      </c>
      <c r="CLU463" s="83" t="s">
        <v>235</v>
      </c>
      <c r="CLV463" s="83" t="s">
        <v>235</v>
      </c>
      <c r="CLW463" s="83" t="s">
        <v>235</v>
      </c>
      <c r="CLX463" s="83" t="s">
        <v>235</v>
      </c>
      <c r="CLY463" s="83" t="s">
        <v>235</v>
      </c>
      <c r="CLZ463" s="83" t="s">
        <v>235</v>
      </c>
      <c r="CMA463" s="83" t="s">
        <v>235</v>
      </c>
      <c r="CMB463" s="83" t="s">
        <v>235</v>
      </c>
      <c r="CMC463" s="83" t="s">
        <v>235</v>
      </c>
      <c r="CMD463" s="83" t="s">
        <v>235</v>
      </c>
      <c r="CME463" s="83" t="s">
        <v>235</v>
      </c>
      <c r="CMF463" s="83" t="s">
        <v>235</v>
      </c>
      <c r="CMG463" s="83" t="s">
        <v>235</v>
      </c>
      <c r="CMH463" s="83" t="s">
        <v>235</v>
      </c>
      <c r="CMI463" s="83" t="s">
        <v>235</v>
      </c>
      <c r="CMJ463" s="83" t="s">
        <v>235</v>
      </c>
      <c r="CMK463" s="83" t="s">
        <v>235</v>
      </c>
      <c r="CML463" s="83" t="s">
        <v>235</v>
      </c>
      <c r="CMM463" s="83" t="s">
        <v>235</v>
      </c>
      <c r="CMN463" s="83" t="s">
        <v>235</v>
      </c>
      <c r="CMO463" s="83" t="s">
        <v>235</v>
      </c>
      <c r="CMP463" s="83" t="s">
        <v>235</v>
      </c>
      <c r="CMQ463" s="83" t="s">
        <v>235</v>
      </c>
      <c r="CMR463" s="83" t="s">
        <v>235</v>
      </c>
      <c r="CMS463" s="83" t="s">
        <v>235</v>
      </c>
      <c r="CMT463" s="83" t="s">
        <v>235</v>
      </c>
      <c r="CMU463" s="83" t="s">
        <v>235</v>
      </c>
      <c r="CMV463" s="83" t="s">
        <v>235</v>
      </c>
      <c r="CMW463" s="83" t="s">
        <v>235</v>
      </c>
      <c r="CMX463" s="83" t="s">
        <v>235</v>
      </c>
      <c r="CMY463" s="83" t="s">
        <v>235</v>
      </c>
      <c r="CMZ463" s="83" t="s">
        <v>235</v>
      </c>
      <c r="CNA463" s="83" t="s">
        <v>235</v>
      </c>
      <c r="CNB463" s="83" t="s">
        <v>235</v>
      </c>
      <c r="CNC463" s="83" t="s">
        <v>235</v>
      </c>
      <c r="CND463" s="83" t="s">
        <v>235</v>
      </c>
      <c r="CNE463" s="83" t="s">
        <v>235</v>
      </c>
      <c r="CNF463" s="83" t="s">
        <v>235</v>
      </c>
      <c r="CNG463" s="83" t="s">
        <v>235</v>
      </c>
      <c r="CNH463" s="83" t="s">
        <v>235</v>
      </c>
      <c r="CNI463" s="83" t="s">
        <v>235</v>
      </c>
      <c r="CNJ463" s="83" t="s">
        <v>235</v>
      </c>
      <c r="CNK463" s="83" t="s">
        <v>235</v>
      </c>
      <c r="CNL463" s="83" t="s">
        <v>235</v>
      </c>
      <c r="CNM463" s="83" t="s">
        <v>235</v>
      </c>
      <c r="CNN463" s="83" t="s">
        <v>235</v>
      </c>
      <c r="CNO463" s="83" t="s">
        <v>235</v>
      </c>
      <c r="CNP463" s="83" t="s">
        <v>235</v>
      </c>
      <c r="CNQ463" s="83" t="s">
        <v>235</v>
      </c>
      <c r="CNR463" s="83" t="s">
        <v>235</v>
      </c>
      <c r="CNS463" s="83" t="s">
        <v>235</v>
      </c>
      <c r="CNT463" s="83" t="s">
        <v>235</v>
      </c>
      <c r="CNU463" s="83" t="s">
        <v>235</v>
      </c>
      <c r="CNV463" s="83" t="s">
        <v>235</v>
      </c>
      <c r="CNW463" s="83" t="s">
        <v>235</v>
      </c>
      <c r="CNX463" s="83" t="s">
        <v>235</v>
      </c>
      <c r="CNY463" s="83" t="s">
        <v>235</v>
      </c>
      <c r="CNZ463" s="83" t="s">
        <v>235</v>
      </c>
      <c r="COA463" s="83" t="s">
        <v>235</v>
      </c>
      <c r="COB463" s="83" t="s">
        <v>235</v>
      </c>
      <c r="COC463" s="83" t="s">
        <v>235</v>
      </c>
      <c r="COD463" s="83" t="s">
        <v>235</v>
      </c>
      <c r="COE463" s="83" t="s">
        <v>235</v>
      </c>
      <c r="COF463" s="83" t="s">
        <v>235</v>
      </c>
      <c r="COG463" s="83" t="s">
        <v>235</v>
      </c>
      <c r="COH463" s="83" t="s">
        <v>235</v>
      </c>
      <c r="COI463" s="83" t="s">
        <v>235</v>
      </c>
      <c r="COJ463" s="83" t="s">
        <v>235</v>
      </c>
      <c r="COK463" s="83" t="s">
        <v>235</v>
      </c>
      <c r="COL463" s="83" t="s">
        <v>235</v>
      </c>
      <c r="COM463" s="83" t="s">
        <v>235</v>
      </c>
      <c r="CON463" s="83" t="s">
        <v>235</v>
      </c>
      <c r="COO463" s="83" t="s">
        <v>235</v>
      </c>
      <c r="COP463" s="83" t="s">
        <v>235</v>
      </c>
      <c r="COQ463" s="83" t="s">
        <v>235</v>
      </c>
      <c r="COR463" s="83" t="s">
        <v>235</v>
      </c>
      <c r="COS463" s="83" t="s">
        <v>235</v>
      </c>
      <c r="COT463" s="83" t="s">
        <v>235</v>
      </c>
      <c r="COU463" s="83" t="s">
        <v>235</v>
      </c>
      <c r="COV463" s="83" t="s">
        <v>235</v>
      </c>
      <c r="COW463" s="83" t="s">
        <v>235</v>
      </c>
      <c r="COX463" s="83" t="s">
        <v>235</v>
      </c>
      <c r="COY463" s="83" t="s">
        <v>235</v>
      </c>
      <c r="COZ463" s="83" t="s">
        <v>235</v>
      </c>
      <c r="CPA463" s="83" t="s">
        <v>235</v>
      </c>
      <c r="CPB463" s="83" t="s">
        <v>235</v>
      </c>
      <c r="CPC463" s="83" t="s">
        <v>235</v>
      </c>
      <c r="CPD463" s="83" t="s">
        <v>235</v>
      </c>
      <c r="CPE463" s="83" t="s">
        <v>235</v>
      </c>
      <c r="CPF463" s="83" t="s">
        <v>235</v>
      </c>
      <c r="CPG463" s="83" t="s">
        <v>235</v>
      </c>
      <c r="CPH463" s="83" t="s">
        <v>235</v>
      </c>
      <c r="CPI463" s="83" t="s">
        <v>235</v>
      </c>
      <c r="CPJ463" s="83" t="s">
        <v>235</v>
      </c>
      <c r="CPK463" s="83" t="s">
        <v>235</v>
      </c>
      <c r="CPL463" s="83" t="s">
        <v>235</v>
      </c>
      <c r="CPM463" s="83" t="s">
        <v>235</v>
      </c>
      <c r="CPN463" s="83" t="s">
        <v>235</v>
      </c>
      <c r="CPO463" s="83" t="s">
        <v>235</v>
      </c>
      <c r="CPP463" s="83" t="s">
        <v>235</v>
      </c>
      <c r="CPQ463" s="83" t="s">
        <v>235</v>
      </c>
      <c r="CPR463" s="83" t="s">
        <v>235</v>
      </c>
      <c r="CPS463" s="83" t="s">
        <v>235</v>
      </c>
      <c r="CPT463" s="83" t="s">
        <v>235</v>
      </c>
      <c r="CPU463" s="83" t="s">
        <v>235</v>
      </c>
      <c r="CPV463" s="83" t="s">
        <v>235</v>
      </c>
      <c r="CPW463" s="83" t="s">
        <v>235</v>
      </c>
      <c r="CPX463" s="83" t="s">
        <v>235</v>
      </c>
      <c r="CPY463" s="83" t="s">
        <v>235</v>
      </c>
      <c r="CPZ463" s="83" t="s">
        <v>235</v>
      </c>
      <c r="CQA463" s="83" t="s">
        <v>235</v>
      </c>
      <c r="CQB463" s="83" t="s">
        <v>235</v>
      </c>
      <c r="CQC463" s="83" t="s">
        <v>235</v>
      </c>
      <c r="CQD463" s="83" t="s">
        <v>235</v>
      </c>
      <c r="CQE463" s="83" t="s">
        <v>235</v>
      </c>
      <c r="CQF463" s="83" t="s">
        <v>235</v>
      </c>
      <c r="CQG463" s="83" t="s">
        <v>235</v>
      </c>
      <c r="CQH463" s="83" t="s">
        <v>235</v>
      </c>
      <c r="CQI463" s="83" t="s">
        <v>235</v>
      </c>
      <c r="CQJ463" s="83" t="s">
        <v>235</v>
      </c>
      <c r="CQK463" s="83" t="s">
        <v>235</v>
      </c>
      <c r="CQL463" s="83" t="s">
        <v>235</v>
      </c>
      <c r="CQM463" s="83" t="s">
        <v>235</v>
      </c>
      <c r="CQN463" s="83" t="s">
        <v>235</v>
      </c>
      <c r="CQO463" s="83" t="s">
        <v>235</v>
      </c>
      <c r="CQP463" s="83" t="s">
        <v>235</v>
      </c>
      <c r="CQQ463" s="83" t="s">
        <v>235</v>
      </c>
      <c r="CQR463" s="83" t="s">
        <v>235</v>
      </c>
      <c r="CQS463" s="83" t="s">
        <v>235</v>
      </c>
      <c r="CQT463" s="83" t="s">
        <v>235</v>
      </c>
      <c r="CQU463" s="83" t="s">
        <v>235</v>
      </c>
      <c r="CQV463" s="83" t="s">
        <v>235</v>
      </c>
      <c r="CQW463" s="83" t="s">
        <v>235</v>
      </c>
      <c r="CQX463" s="83" t="s">
        <v>235</v>
      </c>
      <c r="CQY463" s="83" t="s">
        <v>235</v>
      </c>
      <c r="CQZ463" s="83" t="s">
        <v>235</v>
      </c>
      <c r="CRA463" s="83" t="s">
        <v>235</v>
      </c>
      <c r="CRB463" s="83" t="s">
        <v>235</v>
      </c>
      <c r="CRC463" s="83" t="s">
        <v>235</v>
      </c>
      <c r="CRD463" s="83" t="s">
        <v>235</v>
      </c>
      <c r="CRE463" s="83" t="s">
        <v>235</v>
      </c>
      <c r="CRF463" s="83" t="s">
        <v>235</v>
      </c>
      <c r="CRG463" s="83" t="s">
        <v>235</v>
      </c>
      <c r="CRH463" s="83" t="s">
        <v>235</v>
      </c>
      <c r="CRI463" s="83" t="s">
        <v>235</v>
      </c>
      <c r="CRJ463" s="83" t="s">
        <v>235</v>
      </c>
      <c r="CRK463" s="83" t="s">
        <v>235</v>
      </c>
      <c r="CRL463" s="83" t="s">
        <v>235</v>
      </c>
      <c r="CRM463" s="83" t="s">
        <v>235</v>
      </c>
      <c r="CRN463" s="83" t="s">
        <v>235</v>
      </c>
      <c r="CRO463" s="83" t="s">
        <v>235</v>
      </c>
      <c r="CRP463" s="83" t="s">
        <v>235</v>
      </c>
      <c r="CRQ463" s="83" t="s">
        <v>235</v>
      </c>
      <c r="CRR463" s="83" t="s">
        <v>235</v>
      </c>
      <c r="CRS463" s="83" t="s">
        <v>235</v>
      </c>
      <c r="CRT463" s="83" t="s">
        <v>235</v>
      </c>
      <c r="CRU463" s="83" t="s">
        <v>235</v>
      </c>
      <c r="CRV463" s="83" t="s">
        <v>235</v>
      </c>
      <c r="CRW463" s="83" t="s">
        <v>235</v>
      </c>
      <c r="CRX463" s="83" t="s">
        <v>235</v>
      </c>
      <c r="CRY463" s="83" t="s">
        <v>235</v>
      </c>
      <c r="CRZ463" s="83" t="s">
        <v>235</v>
      </c>
      <c r="CSA463" s="83" t="s">
        <v>235</v>
      </c>
      <c r="CSB463" s="83" t="s">
        <v>235</v>
      </c>
      <c r="CSC463" s="83" t="s">
        <v>235</v>
      </c>
      <c r="CSD463" s="83" t="s">
        <v>235</v>
      </c>
      <c r="CSE463" s="83" t="s">
        <v>235</v>
      </c>
      <c r="CSF463" s="83" t="s">
        <v>235</v>
      </c>
      <c r="CSG463" s="83" t="s">
        <v>235</v>
      </c>
      <c r="CSH463" s="83" t="s">
        <v>235</v>
      </c>
      <c r="CSI463" s="83" t="s">
        <v>235</v>
      </c>
      <c r="CSJ463" s="83" t="s">
        <v>235</v>
      </c>
      <c r="CSK463" s="83" t="s">
        <v>235</v>
      </c>
      <c r="CSL463" s="83" t="s">
        <v>235</v>
      </c>
      <c r="CSM463" s="83" t="s">
        <v>235</v>
      </c>
      <c r="CSN463" s="83" t="s">
        <v>235</v>
      </c>
      <c r="CSO463" s="83" t="s">
        <v>235</v>
      </c>
      <c r="CSP463" s="83" t="s">
        <v>235</v>
      </c>
      <c r="CSQ463" s="83" t="s">
        <v>235</v>
      </c>
      <c r="CSR463" s="83" t="s">
        <v>235</v>
      </c>
      <c r="CSS463" s="83" t="s">
        <v>235</v>
      </c>
      <c r="CST463" s="83" t="s">
        <v>235</v>
      </c>
      <c r="CSU463" s="83" t="s">
        <v>235</v>
      </c>
      <c r="CSV463" s="83" t="s">
        <v>235</v>
      </c>
      <c r="CSW463" s="83" t="s">
        <v>235</v>
      </c>
      <c r="CSX463" s="83" t="s">
        <v>235</v>
      </c>
      <c r="CSY463" s="83" t="s">
        <v>235</v>
      </c>
      <c r="CSZ463" s="83" t="s">
        <v>235</v>
      </c>
      <c r="CTA463" s="83" t="s">
        <v>235</v>
      </c>
      <c r="CTB463" s="83" t="s">
        <v>235</v>
      </c>
      <c r="CTC463" s="83" t="s">
        <v>235</v>
      </c>
      <c r="CTD463" s="83" t="s">
        <v>235</v>
      </c>
      <c r="CTE463" s="83" t="s">
        <v>235</v>
      </c>
      <c r="CTF463" s="83" t="s">
        <v>235</v>
      </c>
      <c r="CTG463" s="83" t="s">
        <v>235</v>
      </c>
      <c r="CTH463" s="83" t="s">
        <v>235</v>
      </c>
      <c r="CTI463" s="83" t="s">
        <v>235</v>
      </c>
      <c r="CTJ463" s="83" t="s">
        <v>235</v>
      </c>
      <c r="CTK463" s="83" t="s">
        <v>235</v>
      </c>
      <c r="CTL463" s="83" t="s">
        <v>235</v>
      </c>
      <c r="CTM463" s="83" t="s">
        <v>235</v>
      </c>
      <c r="CTN463" s="83" t="s">
        <v>235</v>
      </c>
      <c r="CTO463" s="83" t="s">
        <v>235</v>
      </c>
      <c r="CTP463" s="83" t="s">
        <v>235</v>
      </c>
      <c r="CTQ463" s="83" t="s">
        <v>235</v>
      </c>
      <c r="CTR463" s="83" t="s">
        <v>235</v>
      </c>
      <c r="CTS463" s="83" t="s">
        <v>235</v>
      </c>
      <c r="CTT463" s="83" t="s">
        <v>235</v>
      </c>
      <c r="CTU463" s="83" t="s">
        <v>235</v>
      </c>
      <c r="CTV463" s="83" t="s">
        <v>235</v>
      </c>
      <c r="CTW463" s="83" t="s">
        <v>235</v>
      </c>
      <c r="CTX463" s="83" t="s">
        <v>235</v>
      </c>
      <c r="CTY463" s="83" t="s">
        <v>235</v>
      </c>
      <c r="CTZ463" s="83" t="s">
        <v>235</v>
      </c>
      <c r="CUA463" s="83" t="s">
        <v>235</v>
      </c>
      <c r="CUB463" s="83" t="s">
        <v>235</v>
      </c>
      <c r="CUC463" s="83" t="s">
        <v>235</v>
      </c>
      <c r="CUD463" s="83" t="s">
        <v>235</v>
      </c>
      <c r="CUE463" s="83" t="s">
        <v>235</v>
      </c>
      <c r="CUF463" s="83" t="s">
        <v>235</v>
      </c>
      <c r="CUG463" s="83" t="s">
        <v>235</v>
      </c>
      <c r="CUH463" s="83" t="s">
        <v>235</v>
      </c>
      <c r="CUI463" s="83" t="s">
        <v>235</v>
      </c>
      <c r="CUJ463" s="83" t="s">
        <v>235</v>
      </c>
      <c r="CUK463" s="83" t="s">
        <v>235</v>
      </c>
      <c r="CUL463" s="83" t="s">
        <v>235</v>
      </c>
      <c r="CUM463" s="83" t="s">
        <v>235</v>
      </c>
      <c r="CUN463" s="83" t="s">
        <v>235</v>
      </c>
      <c r="CUO463" s="83" t="s">
        <v>235</v>
      </c>
      <c r="CUP463" s="83" t="s">
        <v>235</v>
      </c>
      <c r="CUQ463" s="83" t="s">
        <v>235</v>
      </c>
      <c r="CUR463" s="83" t="s">
        <v>235</v>
      </c>
      <c r="CUS463" s="83" t="s">
        <v>235</v>
      </c>
      <c r="CUT463" s="83" t="s">
        <v>235</v>
      </c>
      <c r="CUU463" s="83" t="s">
        <v>235</v>
      </c>
      <c r="CUV463" s="83" t="s">
        <v>235</v>
      </c>
      <c r="CUW463" s="83" t="s">
        <v>235</v>
      </c>
      <c r="CUX463" s="83" t="s">
        <v>235</v>
      </c>
      <c r="CUY463" s="83" t="s">
        <v>235</v>
      </c>
      <c r="CUZ463" s="83" t="s">
        <v>235</v>
      </c>
      <c r="CVA463" s="83" t="s">
        <v>235</v>
      </c>
      <c r="CVB463" s="83" t="s">
        <v>235</v>
      </c>
      <c r="CVC463" s="83" t="s">
        <v>235</v>
      </c>
      <c r="CVD463" s="83" t="s">
        <v>235</v>
      </c>
      <c r="CVE463" s="83" t="s">
        <v>235</v>
      </c>
      <c r="CVF463" s="83" t="s">
        <v>235</v>
      </c>
      <c r="CVG463" s="83" t="s">
        <v>235</v>
      </c>
      <c r="CVH463" s="83" t="s">
        <v>235</v>
      </c>
      <c r="CVI463" s="83" t="s">
        <v>235</v>
      </c>
      <c r="CVJ463" s="83" t="s">
        <v>235</v>
      </c>
      <c r="CVK463" s="83" t="s">
        <v>235</v>
      </c>
      <c r="CVL463" s="83" t="s">
        <v>235</v>
      </c>
      <c r="CVM463" s="83" t="s">
        <v>235</v>
      </c>
      <c r="CVN463" s="83" t="s">
        <v>235</v>
      </c>
      <c r="CVO463" s="83" t="s">
        <v>235</v>
      </c>
      <c r="CVP463" s="83" t="s">
        <v>235</v>
      </c>
      <c r="CVQ463" s="83" t="s">
        <v>235</v>
      </c>
      <c r="CVR463" s="83" t="s">
        <v>235</v>
      </c>
      <c r="CVS463" s="83" t="s">
        <v>235</v>
      </c>
      <c r="CVT463" s="83" t="s">
        <v>235</v>
      </c>
      <c r="CVU463" s="83" t="s">
        <v>235</v>
      </c>
      <c r="CVV463" s="83" t="s">
        <v>235</v>
      </c>
      <c r="CVW463" s="83" t="s">
        <v>235</v>
      </c>
      <c r="CVX463" s="83" t="s">
        <v>235</v>
      </c>
      <c r="CVY463" s="83" t="s">
        <v>235</v>
      </c>
      <c r="CVZ463" s="83" t="s">
        <v>235</v>
      </c>
      <c r="CWA463" s="83" t="s">
        <v>235</v>
      </c>
      <c r="CWB463" s="83" t="s">
        <v>235</v>
      </c>
      <c r="CWC463" s="83" t="s">
        <v>235</v>
      </c>
      <c r="CWD463" s="83" t="s">
        <v>235</v>
      </c>
      <c r="CWE463" s="83" t="s">
        <v>235</v>
      </c>
      <c r="CWF463" s="83" t="s">
        <v>235</v>
      </c>
      <c r="CWG463" s="83" t="s">
        <v>235</v>
      </c>
      <c r="CWH463" s="83" t="s">
        <v>235</v>
      </c>
      <c r="CWI463" s="83" t="s">
        <v>235</v>
      </c>
      <c r="CWJ463" s="83" t="s">
        <v>235</v>
      </c>
      <c r="CWK463" s="83" t="s">
        <v>235</v>
      </c>
      <c r="CWL463" s="83" t="s">
        <v>235</v>
      </c>
      <c r="CWM463" s="83" t="s">
        <v>235</v>
      </c>
      <c r="CWN463" s="83" t="s">
        <v>235</v>
      </c>
      <c r="CWO463" s="83" t="s">
        <v>235</v>
      </c>
      <c r="CWP463" s="83" t="s">
        <v>235</v>
      </c>
      <c r="CWQ463" s="83" t="s">
        <v>235</v>
      </c>
      <c r="CWR463" s="83" t="s">
        <v>235</v>
      </c>
      <c r="CWS463" s="83" t="s">
        <v>235</v>
      </c>
      <c r="CWT463" s="83" t="s">
        <v>235</v>
      </c>
      <c r="CWU463" s="83" t="s">
        <v>235</v>
      </c>
      <c r="CWV463" s="83" t="s">
        <v>235</v>
      </c>
      <c r="CWW463" s="83" t="s">
        <v>235</v>
      </c>
      <c r="CWX463" s="83" t="s">
        <v>235</v>
      </c>
      <c r="CWY463" s="83" t="s">
        <v>235</v>
      </c>
      <c r="CWZ463" s="83" t="s">
        <v>235</v>
      </c>
      <c r="CXA463" s="83" t="s">
        <v>235</v>
      </c>
      <c r="CXB463" s="83" t="s">
        <v>235</v>
      </c>
      <c r="CXC463" s="83" t="s">
        <v>235</v>
      </c>
      <c r="CXD463" s="83" t="s">
        <v>235</v>
      </c>
      <c r="CXE463" s="83" t="s">
        <v>235</v>
      </c>
      <c r="CXF463" s="83" t="s">
        <v>235</v>
      </c>
      <c r="CXG463" s="83" t="s">
        <v>235</v>
      </c>
      <c r="CXH463" s="83" t="s">
        <v>235</v>
      </c>
      <c r="CXI463" s="83" t="s">
        <v>235</v>
      </c>
      <c r="CXJ463" s="83" t="s">
        <v>235</v>
      </c>
      <c r="CXK463" s="83" t="s">
        <v>235</v>
      </c>
      <c r="CXL463" s="83" t="s">
        <v>235</v>
      </c>
      <c r="CXM463" s="83" t="s">
        <v>235</v>
      </c>
      <c r="CXN463" s="83" t="s">
        <v>235</v>
      </c>
      <c r="CXO463" s="83" t="s">
        <v>235</v>
      </c>
      <c r="CXP463" s="83" t="s">
        <v>235</v>
      </c>
      <c r="CXQ463" s="83" t="s">
        <v>235</v>
      </c>
      <c r="CXR463" s="83" t="s">
        <v>235</v>
      </c>
      <c r="CXS463" s="83" t="s">
        <v>235</v>
      </c>
      <c r="CXT463" s="83" t="s">
        <v>235</v>
      </c>
      <c r="CXU463" s="83" t="s">
        <v>235</v>
      </c>
      <c r="CXV463" s="83" t="s">
        <v>235</v>
      </c>
      <c r="CXW463" s="83" t="s">
        <v>235</v>
      </c>
      <c r="CXX463" s="83" t="s">
        <v>235</v>
      </c>
      <c r="CXY463" s="83" t="s">
        <v>235</v>
      </c>
      <c r="CXZ463" s="83" t="s">
        <v>235</v>
      </c>
      <c r="CYA463" s="83" t="s">
        <v>235</v>
      </c>
      <c r="CYB463" s="83" t="s">
        <v>235</v>
      </c>
      <c r="CYC463" s="83" t="s">
        <v>235</v>
      </c>
      <c r="CYD463" s="83" t="s">
        <v>235</v>
      </c>
      <c r="CYE463" s="83" t="s">
        <v>235</v>
      </c>
      <c r="CYF463" s="83" t="s">
        <v>235</v>
      </c>
      <c r="CYG463" s="83" t="s">
        <v>235</v>
      </c>
      <c r="CYH463" s="83" t="s">
        <v>235</v>
      </c>
      <c r="CYI463" s="83" t="s">
        <v>235</v>
      </c>
      <c r="CYJ463" s="83" t="s">
        <v>235</v>
      </c>
      <c r="CYK463" s="83" t="s">
        <v>235</v>
      </c>
      <c r="CYL463" s="83" t="s">
        <v>235</v>
      </c>
      <c r="CYM463" s="83" t="s">
        <v>235</v>
      </c>
      <c r="CYN463" s="83" t="s">
        <v>235</v>
      </c>
      <c r="CYO463" s="83" t="s">
        <v>235</v>
      </c>
      <c r="CYP463" s="83" t="s">
        <v>235</v>
      </c>
      <c r="CYQ463" s="83" t="s">
        <v>235</v>
      </c>
      <c r="CYR463" s="83" t="s">
        <v>235</v>
      </c>
      <c r="CYS463" s="83" t="s">
        <v>235</v>
      </c>
      <c r="CYT463" s="83" t="s">
        <v>235</v>
      </c>
      <c r="CYU463" s="83" t="s">
        <v>235</v>
      </c>
      <c r="CYV463" s="83" t="s">
        <v>235</v>
      </c>
      <c r="CYW463" s="83" t="s">
        <v>235</v>
      </c>
      <c r="CYX463" s="83" t="s">
        <v>235</v>
      </c>
      <c r="CYY463" s="83" t="s">
        <v>235</v>
      </c>
      <c r="CYZ463" s="83" t="s">
        <v>235</v>
      </c>
      <c r="CZA463" s="83" t="s">
        <v>235</v>
      </c>
      <c r="CZB463" s="83" t="s">
        <v>235</v>
      </c>
      <c r="CZC463" s="83" t="s">
        <v>235</v>
      </c>
      <c r="CZD463" s="83" t="s">
        <v>235</v>
      </c>
      <c r="CZE463" s="83" t="s">
        <v>235</v>
      </c>
      <c r="CZF463" s="83" t="s">
        <v>235</v>
      </c>
      <c r="CZG463" s="83" t="s">
        <v>235</v>
      </c>
      <c r="CZH463" s="83" t="s">
        <v>235</v>
      </c>
      <c r="CZI463" s="83" t="s">
        <v>235</v>
      </c>
      <c r="CZJ463" s="83" t="s">
        <v>235</v>
      </c>
      <c r="CZK463" s="83" t="s">
        <v>235</v>
      </c>
      <c r="CZL463" s="83" t="s">
        <v>235</v>
      </c>
      <c r="CZM463" s="83" t="s">
        <v>235</v>
      </c>
      <c r="CZN463" s="83" t="s">
        <v>235</v>
      </c>
      <c r="CZO463" s="83" t="s">
        <v>235</v>
      </c>
      <c r="CZP463" s="83" t="s">
        <v>235</v>
      </c>
      <c r="CZQ463" s="83" t="s">
        <v>235</v>
      </c>
      <c r="CZR463" s="83" t="s">
        <v>235</v>
      </c>
      <c r="CZS463" s="83" t="s">
        <v>235</v>
      </c>
      <c r="CZT463" s="83" t="s">
        <v>235</v>
      </c>
      <c r="CZU463" s="83" t="s">
        <v>235</v>
      </c>
      <c r="CZV463" s="83" t="s">
        <v>235</v>
      </c>
      <c r="CZW463" s="83" t="s">
        <v>235</v>
      </c>
      <c r="CZX463" s="83" t="s">
        <v>235</v>
      </c>
      <c r="CZY463" s="83" t="s">
        <v>235</v>
      </c>
      <c r="CZZ463" s="83" t="s">
        <v>235</v>
      </c>
      <c r="DAA463" s="83" t="s">
        <v>235</v>
      </c>
      <c r="DAB463" s="83" t="s">
        <v>235</v>
      </c>
      <c r="DAC463" s="83" t="s">
        <v>235</v>
      </c>
      <c r="DAD463" s="83" t="s">
        <v>235</v>
      </c>
      <c r="DAE463" s="83" t="s">
        <v>235</v>
      </c>
      <c r="DAF463" s="83" t="s">
        <v>235</v>
      </c>
      <c r="DAG463" s="83" t="s">
        <v>235</v>
      </c>
      <c r="DAH463" s="83" t="s">
        <v>235</v>
      </c>
      <c r="DAI463" s="83" t="s">
        <v>235</v>
      </c>
      <c r="DAJ463" s="83" t="s">
        <v>235</v>
      </c>
      <c r="DAK463" s="83" t="s">
        <v>235</v>
      </c>
      <c r="DAL463" s="83" t="s">
        <v>235</v>
      </c>
      <c r="DAM463" s="83" t="s">
        <v>235</v>
      </c>
      <c r="DAN463" s="83" t="s">
        <v>235</v>
      </c>
      <c r="DAO463" s="83" t="s">
        <v>235</v>
      </c>
      <c r="DAP463" s="83" t="s">
        <v>235</v>
      </c>
      <c r="DAQ463" s="83" t="s">
        <v>235</v>
      </c>
      <c r="DAR463" s="83" t="s">
        <v>235</v>
      </c>
      <c r="DAS463" s="83" t="s">
        <v>235</v>
      </c>
      <c r="DAT463" s="83" t="s">
        <v>235</v>
      </c>
      <c r="DAU463" s="83" t="s">
        <v>235</v>
      </c>
      <c r="DAV463" s="83" t="s">
        <v>235</v>
      </c>
      <c r="DAW463" s="83" t="s">
        <v>235</v>
      </c>
      <c r="DAX463" s="83" t="s">
        <v>235</v>
      </c>
      <c r="DAY463" s="83" t="s">
        <v>235</v>
      </c>
      <c r="DAZ463" s="83" t="s">
        <v>235</v>
      </c>
      <c r="DBA463" s="83" t="s">
        <v>235</v>
      </c>
      <c r="DBB463" s="83" t="s">
        <v>235</v>
      </c>
      <c r="DBC463" s="83" t="s">
        <v>235</v>
      </c>
      <c r="DBD463" s="83" t="s">
        <v>235</v>
      </c>
      <c r="DBE463" s="83" t="s">
        <v>235</v>
      </c>
      <c r="DBF463" s="83" t="s">
        <v>235</v>
      </c>
      <c r="DBG463" s="83" t="s">
        <v>235</v>
      </c>
      <c r="DBH463" s="83" t="s">
        <v>235</v>
      </c>
      <c r="DBI463" s="83" t="s">
        <v>235</v>
      </c>
      <c r="DBJ463" s="83" t="s">
        <v>235</v>
      </c>
      <c r="DBK463" s="83" t="s">
        <v>235</v>
      </c>
      <c r="DBL463" s="83" t="s">
        <v>235</v>
      </c>
      <c r="DBM463" s="83" t="s">
        <v>235</v>
      </c>
      <c r="DBN463" s="83" t="s">
        <v>235</v>
      </c>
      <c r="DBO463" s="83" t="s">
        <v>235</v>
      </c>
      <c r="DBP463" s="83" t="s">
        <v>235</v>
      </c>
      <c r="DBQ463" s="83" t="s">
        <v>235</v>
      </c>
      <c r="DBR463" s="83" t="s">
        <v>235</v>
      </c>
      <c r="DBS463" s="83" t="s">
        <v>235</v>
      </c>
      <c r="DBT463" s="83" t="s">
        <v>235</v>
      </c>
      <c r="DBU463" s="83" t="s">
        <v>235</v>
      </c>
      <c r="DBV463" s="83" t="s">
        <v>235</v>
      </c>
      <c r="DBW463" s="83" t="s">
        <v>235</v>
      </c>
      <c r="DBX463" s="83" t="s">
        <v>235</v>
      </c>
      <c r="DBY463" s="83" t="s">
        <v>235</v>
      </c>
      <c r="DBZ463" s="83" t="s">
        <v>235</v>
      </c>
      <c r="DCA463" s="83" t="s">
        <v>235</v>
      </c>
      <c r="DCB463" s="83" t="s">
        <v>235</v>
      </c>
      <c r="DCC463" s="83" t="s">
        <v>235</v>
      </c>
      <c r="DCD463" s="83" t="s">
        <v>235</v>
      </c>
      <c r="DCE463" s="83" t="s">
        <v>235</v>
      </c>
      <c r="DCF463" s="83" t="s">
        <v>235</v>
      </c>
      <c r="DCG463" s="83" t="s">
        <v>235</v>
      </c>
      <c r="DCH463" s="83" t="s">
        <v>235</v>
      </c>
      <c r="DCI463" s="83" t="s">
        <v>235</v>
      </c>
      <c r="DCJ463" s="83" t="s">
        <v>235</v>
      </c>
      <c r="DCK463" s="83" t="s">
        <v>235</v>
      </c>
      <c r="DCL463" s="83" t="s">
        <v>235</v>
      </c>
      <c r="DCM463" s="83" t="s">
        <v>235</v>
      </c>
      <c r="DCN463" s="83" t="s">
        <v>235</v>
      </c>
      <c r="DCO463" s="83" t="s">
        <v>235</v>
      </c>
      <c r="DCP463" s="83" t="s">
        <v>235</v>
      </c>
      <c r="DCQ463" s="83" t="s">
        <v>235</v>
      </c>
      <c r="DCR463" s="83" t="s">
        <v>235</v>
      </c>
      <c r="DCS463" s="83" t="s">
        <v>235</v>
      </c>
      <c r="DCT463" s="83" t="s">
        <v>235</v>
      </c>
      <c r="DCU463" s="83" t="s">
        <v>235</v>
      </c>
      <c r="DCV463" s="83" t="s">
        <v>235</v>
      </c>
      <c r="DCW463" s="83" t="s">
        <v>235</v>
      </c>
      <c r="DCX463" s="83" t="s">
        <v>235</v>
      </c>
      <c r="DCY463" s="83" t="s">
        <v>235</v>
      </c>
      <c r="DCZ463" s="83" t="s">
        <v>235</v>
      </c>
      <c r="DDA463" s="83" t="s">
        <v>235</v>
      </c>
      <c r="DDB463" s="83" t="s">
        <v>235</v>
      </c>
      <c r="DDC463" s="83" t="s">
        <v>235</v>
      </c>
      <c r="DDD463" s="83" t="s">
        <v>235</v>
      </c>
      <c r="DDE463" s="83" t="s">
        <v>235</v>
      </c>
      <c r="DDF463" s="83" t="s">
        <v>235</v>
      </c>
      <c r="DDG463" s="83" t="s">
        <v>235</v>
      </c>
      <c r="DDH463" s="83" t="s">
        <v>235</v>
      </c>
      <c r="DDI463" s="83" t="s">
        <v>235</v>
      </c>
      <c r="DDJ463" s="83" t="s">
        <v>235</v>
      </c>
      <c r="DDK463" s="83" t="s">
        <v>235</v>
      </c>
      <c r="DDL463" s="83" t="s">
        <v>235</v>
      </c>
      <c r="DDM463" s="83" t="s">
        <v>235</v>
      </c>
      <c r="DDN463" s="83" t="s">
        <v>235</v>
      </c>
      <c r="DDO463" s="83" t="s">
        <v>235</v>
      </c>
      <c r="DDP463" s="83" t="s">
        <v>235</v>
      </c>
      <c r="DDQ463" s="83" t="s">
        <v>235</v>
      </c>
      <c r="DDR463" s="83" t="s">
        <v>235</v>
      </c>
      <c r="DDS463" s="83" t="s">
        <v>235</v>
      </c>
      <c r="DDT463" s="83" t="s">
        <v>235</v>
      </c>
      <c r="DDU463" s="83" t="s">
        <v>235</v>
      </c>
      <c r="DDV463" s="83" t="s">
        <v>235</v>
      </c>
      <c r="DDW463" s="83" t="s">
        <v>235</v>
      </c>
      <c r="DDX463" s="83" t="s">
        <v>235</v>
      </c>
      <c r="DDY463" s="83" t="s">
        <v>235</v>
      </c>
      <c r="DDZ463" s="83" t="s">
        <v>235</v>
      </c>
      <c r="DEA463" s="83" t="s">
        <v>235</v>
      </c>
      <c r="DEB463" s="83" t="s">
        <v>235</v>
      </c>
      <c r="DEC463" s="83" t="s">
        <v>235</v>
      </c>
      <c r="DED463" s="83" t="s">
        <v>235</v>
      </c>
      <c r="DEE463" s="83" t="s">
        <v>235</v>
      </c>
      <c r="DEF463" s="83" t="s">
        <v>235</v>
      </c>
      <c r="DEG463" s="83" t="s">
        <v>235</v>
      </c>
      <c r="DEH463" s="83" t="s">
        <v>235</v>
      </c>
      <c r="DEI463" s="83" t="s">
        <v>235</v>
      </c>
      <c r="DEJ463" s="83" t="s">
        <v>235</v>
      </c>
      <c r="DEK463" s="83" t="s">
        <v>235</v>
      </c>
      <c r="DEL463" s="83" t="s">
        <v>235</v>
      </c>
      <c r="DEM463" s="83" t="s">
        <v>235</v>
      </c>
      <c r="DEN463" s="83" t="s">
        <v>235</v>
      </c>
      <c r="DEO463" s="83" t="s">
        <v>235</v>
      </c>
      <c r="DEP463" s="83" t="s">
        <v>235</v>
      </c>
      <c r="DEQ463" s="83" t="s">
        <v>235</v>
      </c>
      <c r="DER463" s="83" t="s">
        <v>235</v>
      </c>
      <c r="DES463" s="83" t="s">
        <v>235</v>
      </c>
      <c r="DET463" s="83" t="s">
        <v>235</v>
      </c>
      <c r="DEU463" s="83" t="s">
        <v>235</v>
      </c>
      <c r="DEV463" s="83" t="s">
        <v>235</v>
      </c>
      <c r="DEW463" s="83" t="s">
        <v>235</v>
      </c>
      <c r="DEX463" s="83" t="s">
        <v>235</v>
      </c>
      <c r="DEY463" s="83" t="s">
        <v>235</v>
      </c>
      <c r="DEZ463" s="83" t="s">
        <v>235</v>
      </c>
      <c r="DFA463" s="83" t="s">
        <v>235</v>
      </c>
      <c r="DFB463" s="83" t="s">
        <v>235</v>
      </c>
      <c r="DFC463" s="83" t="s">
        <v>235</v>
      </c>
      <c r="DFD463" s="83" t="s">
        <v>235</v>
      </c>
      <c r="DFE463" s="83" t="s">
        <v>235</v>
      </c>
      <c r="DFF463" s="83" t="s">
        <v>235</v>
      </c>
      <c r="DFG463" s="83" t="s">
        <v>235</v>
      </c>
      <c r="DFH463" s="83" t="s">
        <v>235</v>
      </c>
      <c r="DFI463" s="83" t="s">
        <v>235</v>
      </c>
      <c r="DFJ463" s="83" t="s">
        <v>235</v>
      </c>
      <c r="DFK463" s="83" t="s">
        <v>235</v>
      </c>
      <c r="DFL463" s="83" t="s">
        <v>235</v>
      </c>
      <c r="DFM463" s="83" t="s">
        <v>235</v>
      </c>
      <c r="DFN463" s="83" t="s">
        <v>235</v>
      </c>
      <c r="DFO463" s="83" t="s">
        <v>235</v>
      </c>
      <c r="DFP463" s="83" t="s">
        <v>235</v>
      </c>
      <c r="DFQ463" s="83" t="s">
        <v>235</v>
      </c>
      <c r="DFR463" s="83" t="s">
        <v>235</v>
      </c>
      <c r="DFS463" s="83" t="s">
        <v>235</v>
      </c>
      <c r="DFT463" s="83" t="s">
        <v>235</v>
      </c>
      <c r="DFU463" s="83" t="s">
        <v>235</v>
      </c>
      <c r="DFV463" s="83" t="s">
        <v>235</v>
      </c>
      <c r="DFW463" s="83" t="s">
        <v>235</v>
      </c>
      <c r="DFX463" s="83" t="s">
        <v>235</v>
      </c>
      <c r="DFY463" s="83" t="s">
        <v>235</v>
      </c>
      <c r="DFZ463" s="83" t="s">
        <v>235</v>
      </c>
      <c r="DGA463" s="83" t="s">
        <v>235</v>
      </c>
      <c r="DGB463" s="83" t="s">
        <v>235</v>
      </c>
      <c r="DGC463" s="83" t="s">
        <v>235</v>
      </c>
      <c r="DGD463" s="83" t="s">
        <v>235</v>
      </c>
      <c r="DGE463" s="83" t="s">
        <v>235</v>
      </c>
      <c r="DGF463" s="83" t="s">
        <v>235</v>
      </c>
      <c r="DGG463" s="83" t="s">
        <v>235</v>
      </c>
      <c r="DGH463" s="83" t="s">
        <v>235</v>
      </c>
      <c r="DGI463" s="83" t="s">
        <v>235</v>
      </c>
      <c r="DGJ463" s="83" t="s">
        <v>235</v>
      </c>
      <c r="DGK463" s="83" t="s">
        <v>235</v>
      </c>
      <c r="DGL463" s="83" t="s">
        <v>235</v>
      </c>
      <c r="DGM463" s="83" t="s">
        <v>235</v>
      </c>
      <c r="DGN463" s="83" t="s">
        <v>235</v>
      </c>
      <c r="DGO463" s="83" t="s">
        <v>235</v>
      </c>
      <c r="DGP463" s="83" t="s">
        <v>235</v>
      </c>
      <c r="DGQ463" s="83" t="s">
        <v>235</v>
      </c>
      <c r="DGR463" s="83" t="s">
        <v>235</v>
      </c>
      <c r="DGS463" s="83" t="s">
        <v>235</v>
      </c>
      <c r="DGT463" s="83" t="s">
        <v>235</v>
      </c>
      <c r="DGU463" s="83" t="s">
        <v>235</v>
      </c>
      <c r="DGV463" s="83" t="s">
        <v>235</v>
      </c>
      <c r="DGW463" s="83" t="s">
        <v>235</v>
      </c>
      <c r="DGX463" s="83" t="s">
        <v>235</v>
      </c>
      <c r="DGY463" s="83" t="s">
        <v>235</v>
      </c>
      <c r="DGZ463" s="83" t="s">
        <v>235</v>
      </c>
      <c r="DHA463" s="83" t="s">
        <v>235</v>
      </c>
      <c r="DHB463" s="83" t="s">
        <v>235</v>
      </c>
      <c r="DHC463" s="83" t="s">
        <v>235</v>
      </c>
      <c r="DHD463" s="83" t="s">
        <v>235</v>
      </c>
      <c r="DHE463" s="83" t="s">
        <v>235</v>
      </c>
      <c r="DHF463" s="83" t="s">
        <v>235</v>
      </c>
      <c r="DHG463" s="83" t="s">
        <v>235</v>
      </c>
      <c r="DHH463" s="83" t="s">
        <v>235</v>
      </c>
      <c r="DHI463" s="83" t="s">
        <v>235</v>
      </c>
      <c r="DHJ463" s="83" t="s">
        <v>235</v>
      </c>
      <c r="DHK463" s="83" t="s">
        <v>235</v>
      </c>
      <c r="DHL463" s="83" t="s">
        <v>235</v>
      </c>
      <c r="DHM463" s="83" t="s">
        <v>235</v>
      </c>
      <c r="DHN463" s="83" t="s">
        <v>235</v>
      </c>
      <c r="DHO463" s="83" t="s">
        <v>235</v>
      </c>
      <c r="DHP463" s="83" t="s">
        <v>235</v>
      </c>
      <c r="DHQ463" s="83" t="s">
        <v>235</v>
      </c>
      <c r="DHR463" s="83" t="s">
        <v>235</v>
      </c>
      <c r="DHS463" s="83" t="s">
        <v>235</v>
      </c>
      <c r="DHT463" s="83" t="s">
        <v>235</v>
      </c>
      <c r="DHU463" s="83" t="s">
        <v>235</v>
      </c>
      <c r="DHV463" s="83" t="s">
        <v>235</v>
      </c>
      <c r="DHW463" s="83" t="s">
        <v>235</v>
      </c>
      <c r="DHX463" s="83" t="s">
        <v>235</v>
      </c>
      <c r="DHY463" s="83" t="s">
        <v>235</v>
      </c>
      <c r="DHZ463" s="83" t="s">
        <v>235</v>
      </c>
      <c r="DIA463" s="83" t="s">
        <v>235</v>
      </c>
      <c r="DIB463" s="83" t="s">
        <v>235</v>
      </c>
      <c r="DIC463" s="83" t="s">
        <v>235</v>
      </c>
      <c r="DID463" s="83" t="s">
        <v>235</v>
      </c>
      <c r="DIE463" s="83" t="s">
        <v>235</v>
      </c>
      <c r="DIF463" s="83" t="s">
        <v>235</v>
      </c>
      <c r="DIG463" s="83" t="s">
        <v>235</v>
      </c>
      <c r="DIH463" s="83" t="s">
        <v>235</v>
      </c>
      <c r="DII463" s="83" t="s">
        <v>235</v>
      </c>
      <c r="DIJ463" s="83" t="s">
        <v>235</v>
      </c>
      <c r="DIK463" s="83" t="s">
        <v>235</v>
      </c>
      <c r="DIL463" s="83" t="s">
        <v>235</v>
      </c>
      <c r="DIM463" s="83" t="s">
        <v>235</v>
      </c>
      <c r="DIN463" s="83" t="s">
        <v>235</v>
      </c>
      <c r="DIO463" s="83" t="s">
        <v>235</v>
      </c>
      <c r="DIP463" s="83" t="s">
        <v>235</v>
      </c>
      <c r="DIQ463" s="83" t="s">
        <v>235</v>
      </c>
      <c r="DIR463" s="83" t="s">
        <v>235</v>
      </c>
      <c r="DIS463" s="83" t="s">
        <v>235</v>
      </c>
      <c r="DIT463" s="83" t="s">
        <v>235</v>
      </c>
      <c r="DIU463" s="83" t="s">
        <v>235</v>
      </c>
      <c r="DIV463" s="83" t="s">
        <v>235</v>
      </c>
      <c r="DIW463" s="83" t="s">
        <v>235</v>
      </c>
      <c r="DIX463" s="83" t="s">
        <v>235</v>
      </c>
      <c r="DIY463" s="83" t="s">
        <v>235</v>
      </c>
      <c r="DIZ463" s="83" t="s">
        <v>235</v>
      </c>
      <c r="DJA463" s="83" t="s">
        <v>235</v>
      </c>
      <c r="DJB463" s="83" t="s">
        <v>235</v>
      </c>
      <c r="DJC463" s="83" t="s">
        <v>235</v>
      </c>
      <c r="DJD463" s="83" t="s">
        <v>235</v>
      </c>
      <c r="DJE463" s="83" t="s">
        <v>235</v>
      </c>
      <c r="DJF463" s="83" t="s">
        <v>235</v>
      </c>
      <c r="DJG463" s="83" t="s">
        <v>235</v>
      </c>
      <c r="DJH463" s="83" t="s">
        <v>235</v>
      </c>
      <c r="DJI463" s="83" t="s">
        <v>235</v>
      </c>
      <c r="DJJ463" s="83" t="s">
        <v>235</v>
      </c>
      <c r="DJK463" s="83" t="s">
        <v>235</v>
      </c>
      <c r="DJL463" s="83" t="s">
        <v>235</v>
      </c>
      <c r="DJM463" s="83" t="s">
        <v>235</v>
      </c>
      <c r="DJN463" s="83" t="s">
        <v>235</v>
      </c>
      <c r="DJO463" s="83" t="s">
        <v>235</v>
      </c>
      <c r="DJP463" s="83" t="s">
        <v>235</v>
      </c>
      <c r="DJQ463" s="83" t="s">
        <v>235</v>
      </c>
      <c r="DJR463" s="83" t="s">
        <v>235</v>
      </c>
      <c r="DJS463" s="83" t="s">
        <v>235</v>
      </c>
      <c r="DJT463" s="83" t="s">
        <v>235</v>
      </c>
      <c r="DJU463" s="83" t="s">
        <v>235</v>
      </c>
      <c r="DJV463" s="83" t="s">
        <v>235</v>
      </c>
      <c r="DJW463" s="83" t="s">
        <v>235</v>
      </c>
      <c r="DJX463" s="83" t="s">
        <v>235</v>
      </c>
      <c r="DJY463" s="83" t="s">
        <v>235</v>
      </c>
      <c r="DJZ463" s="83" t="s">
        <v>235</v>
      </c>
      <c r="DKA463" s="83" t="s">
        <v>235</v>
      </c>
      <c r="DKB463" s="83" t="s">
        <v>235</v>
      </c>
      <c r="DKC463" s="83" t="s">
        <v>235</v>
      </c>
      <c r="DKD463" s="83" t="s">
        <v>235</v>
      </c>
      <c r="DKE463" s="83" t="s">
        <v>235</v>
      </c>
      <c r="DKF463" s="83" t="s">
        <v>235</v>
      </c>
      <c r="DKG463" s="83" t="s">
        <v>235</v>
      </c>
      <c r="DKH463" s="83" t="s">
        <v>235</v>
      </c>
      <c r="DKI463" s="83" t="s">
        <v>235</v>
      </c>
      <c r="DKJ463" s="83" t="s">
        <v>235</v>
      </c>
      <c r="DKK463" s="83" t="s">
        <v>235</v>
      </c>
      <c r="DKL463" s="83" t="s">
        <v>235</v>
      </c>
      <c r="DKM463" s="83" t="s">
        <v>235</v>
      </c>
      <c r="DKN463" s="83" t="s">
        <v>235</v>
      </c>
      <c r="DKO463" s="83" t="s">
        <v>235</v>
      </c>
      <c r="DKP463" s="83" t="s">
        <v>235</v>
      </c>
      <c r="DKQ463" s="83" t="s">
        <v>235</v>
      </c>
      <c r="DKR463" s="83" t="s">
        <v>235</v>
      </c>
      <c r="DKS463" s="83" t="s">
        <v>235</v>
      </c>
      <c r="DKT463" s="83" t="s">
        <v>235</v>
      </c>
      <c r="DKU463" s="83" t="s">
        <v>235</v>
      </c>
      <c r="DKV463" s="83" t="s">
        <v>235</v>
      </c>
      <c r="DKW463" s="83" t="s">
        <v>235</v>
      </c>
      <c r="DKX463" s="83" t="s">
        <v>235</v>
      </c>
      <c r="DKY463" s="83" t="s">
        <v>235</v>
      </c>
      <c r="DKZ463" s="83" t="s">
        <v>235</v>
      </c>
      <c r="DLA463" s="83" t="s">
        <v>235</v>
      </c>
      <c r="DLB463" s="83" t="s">
        <v>235</v>
      </c>
      <c r="DLC463" s="83" t="s">
        <v>235</v>
      </c>
      <c r="DLD463" s="83" t="s">
        <v>235</v>
      </c>
      <c r="DLE463" s="83" t="s">
        <v>235</v>
      </c>
      <c r="DLF463" s="83" t="s">
        <v>235</v>
      </c>
      <c r="DLG463" s="83" t="s">
        <v>235</v>
      </c>
      <c r="DLH463" s="83" t="s">
        <v>235</v>
      </c>
      <c r="DLI463" s="83" t="s">
        <v>235</v>
      </c>
      <c r="DLJ463" s="83" t="s">
        <v>235</v>
      </c>
      <c r="DLK463" s="83" t="s">
        <v>235</v>
      </c>
      <c r="DLL463" s="83" t="s">
        <v>235</v>
      </c>
      <c r="DLM463" s="83" t="s">
        <v>235</v>
      </c>
      <c r="DLN463" s="83" t="s">
        <v>235</v>
      </c>
      <c r="DLO463" s="83" t="s">
        <v>235</v>
      </c>
      <c r="DLP463" s="83" t="s">
        <v>235</v>
      </c>
      <c r="DLQ463" s="83" t="s">
        <v>235</v>
      </c>
      <c r="DLR463" s="83" t="s">
        <v>235</v>
      </c>
      <c r="DLS463" s="83" t="s">
        <v>235</v>
      </c>
      <c r="DLT463" s="83" t="s">
        <v>235</v>
      </c>
      <c r="DLU463" s="83" t="s">
        <v>235</v>
      </c>
      <c r="DLV463" s="83" t="s">
        <v>235</v>
      </c>
      <c r="DLW463" s="83" t="s">
        <v>235</v>
      </c>
      <c r="DLX463" s="83" t="s">
        <v>235</v>
      </c>
      <c r="DLY463" s="83" t="s">
        <v>235</v>
      </c>
      <c r="DLZ463" s="83" t="s">
        <v>235</v>
      </c>
      <c r="DMA463" s="83" t="s">
        <v>235</v>
      </c>
      <c r="DMB463" s="83" t="s">
        <v>235</v>
      </c>
      <c r="DMC463" s="83" t="s">
        <v>235</v>
      </c>
      <c r="DMD463" s="83" t="s">
        <v>235</v>
      </c>
      <c r="DME463" s="83" t="s">
        <v>235</v>
      </c>
      <c r="DMF463" s="83" t="s">
        <v>235</v>
      </c>
      <c r="DMG463" s="83" t="s">
        <v>235</v>
      </c>
      <c r="DMH463" s="83" t="s">
        <v>235</v>
      </c>
      <c r="DMI463" s="83" t="s">
        <v>235</v>
      </c>
      <c r="DMJ463" s="83" t="s">
        <v>235</v>
      </c>
      <c r="DMK463" s="83" t="s">
        <v>235</v>
      </c>
      <c r="DML463" s="83" t="s">
        <v>235</v>
      </c>
      <c r="DMM463" s="83" t="s">
        <v>235</v>
      </c>
      <c r="DMN463" s="83" t="s">
        <v>235</v>
      </c>
      <c r="DMO463" s="83" t="s">
        <v>235</v>
      </c>
      <c r="DMP463" s="83" t="s">
        <v>235</v>
      </c>
      <c r="DMQ463" s="83" t="s">
        <v>235</v>
      </c>
      <c r="DMR463" s="83" t="s">
        <v>235</v>
      </c>
      <c r="DMS463" s="83" t="s">
        <v>235</v>
      </c>
      <c r="DMT463" s="83" t="s">
        <v>235</v>
      </c>
      <c r="DMU463" s="83" t="s">
        <v>235</v>
      </c>
      <c r="DMV463" s="83" t="s">
        <v>235</v>
      </c>
      <c r="DMW463" s="83" t="s">
        <v>235</v>
      </c>
      <c r="DMX463" s="83" t="s">
        <v>235</v>
      </c>
      <c r="DMY463" s="83" t="s">
        <v>235</v>
      </c>
      <c r="DMZ463" s="83" t="s">
        <v>235</v>
      </c>
      <c r="DNA463" s="83" t="s">
        <v>235</v>
      </c>
      <c r="DNB463" s="83" t="s">
        <v>235</v>
      </c>
      <c r="DNC463" s="83" t="s">
        <v>235</v>
      </c>
      <c r="DND463" s="83" t="s">
        <v>235</v>
      </c>
      <c r="DNE463" s="83" t="s">
        <v>235</v>
      </c>
      <c r="DNF463" s="83" t="s">
        <v>235</v>
      </c>
      <c r="DNG463" s="83" t="s">
        <v>235</v>
      </c>
      <c r="DNH463" s="83" t="s">
        <v>235</v>
      </c>
      <c r="DNI463" s="83" t="s">
        <v>235</v>
      </c>
      <c r="DNJ463" s="83" t="s">
        <v>235</v>
      </c>
      <c r="DNK463" s="83" t="s">
        <v>235</v>
      </c>
      <c r="DNL463" s="83" t="s">
        <v>235</v>
      </c>
      <c r="DNM463" s="83" t="s">
        <v>235</v>
      </c>
      <c r="DNN463" s="83" t="s">
        <v>235</v>
      </c>
      <c r="DNO463" s="83" t="s">
        <v>235</v>
      </c>
      <c r="DNP463" s="83" t="s">
        <v>235</v>
      </c>
      <c r="DNQ463" s="83" t="s">
        <v>235</v>
      </c>
      <c r="DNR463" s="83" t="s">
        <v>235</v>
      </c>
      <c r="DNS463" s="83" t="s">
        <v>235</v>
      </c>
      <c r="DNT463" s="83" t="s">
        <v>235</v>
      </c>
      <c r="DNU463" s="83" t="s">
        <v>235</v>
      </c>
      <c r="DNV463" s="83" t="s">
        <v>235</v>
      </c>
      <c r="DNW463" s="83" t="s">
        <v>235</v>
      </c>
      <c r="DNX463" s="83" t="s">
        <v>235</v>
      </c>
      <c r="DNY463" s="83" t="s">
        <v>235</v>
      </c>
      <c r="DNZ463" s="83" t="s">
        <v>235</v>
      </c>
      <c r="DOA463" s="83" t="s">
        <v>235</v>
      </c>
      <c r="DOB463" s="83" t="s">
        <v>235</v>
      </c>
      <c r="DOC463" s="83" t="s">
        <v>235</v>
      </c>
      <c r="DOD463" s="83" t="s">
        <v>235</v>
      </c>
      <c r="DOE463" s="83" t="s">
        <v>235</v>
      </c>
      <c r="DOF463" s="83" t="s">
        <v>235</v>
      </c>
      <c r="DOG463" s="83" t="s">
        <v>235</v>
      </c>
      <c r="DOH463" s="83" t="s">
        <v>235</v>
      </c>
      <c r="DOI463" s="83" t="s">
        <v>235</v>
      </c>
      <c r="DOJ463" s="83" t="s">
        <v>235</v>
      </c>
      <c r="DOK463" s="83" t="s">
        <v>235</v>
      </c>
      <c r="DOL463" s="83" t="s">
        <v>235</v>
      </c>
      <c r="DOM463" s="83" t="s">
        <v>235</v>
      </c>
      <c r="DON463" s="83" t="s">
        <v>235</v>
      </c>
      <c r="DOO463" s="83" t="s">
        <v>235</v>
      </c>
      <c r="DOP463" s="83" t="s">
        <v>235</v>
      </c>
      <c r="DOQ463" s="83" t="s">
        <v>235</v>
      </c>
      <c r="DOR463" s="83" t="s">
        <v>235</v>
      </c>
      <c r="DOS463" s="83" t="s">
        <v>235</v>
      </c>
      <c r="DOT463" s="83" t="s">
        <v>235</v>
      </c>
      <c r="DOU463" s="83" t="s">
        <v>235</v>
      </c>
      <c r="DOV463" s="83" t="s">
        <v>235</v>
      </c>
      <c r="DOW463" s="83" t="s">
        <v>235</v>
      </c>
      <c r="DOX463" s="83" t="s">
        <v>235</v>
      </c>
      <c r="DOY463" s="83" t="s">
        <v>235</v>
      </c>
      <c r="DOZ463" s="83" t="s">
        <v>235</v>
      </c>
      <c r="DPA463" s="83" t="s">
        <v>235</v>
      </c>
      <c r="DPB463" s="83" t="s">
        <v>235</v>
      </c>
      <c r="DPC463" s="83" t="s">
        <v>235</v>
      </c>
      <c r="DPD463" s="83" t="s">
        <v>235</v>
      </c>
      <c r="DPE463" s="83" t="s">
        <v>235</v>
      </c>
      <c r="DPF463" s="83" t="s">
        <v>235</v>
      </c>
      <c r="DPG463" s="83" t="s">
        <v>235</v>
      </c>
      <c r="DPH463" s="83" t="s">
        <v>235</v>
      </c>
      <c r="DPI463" s="83" t="s">
        <v>235</v>
      </c>
      <c r="DPJ463" s="83" t="s">
        <v>235</v>
      </c>
      <c r="DPK463" s="83" t="s">
        <v>235</v>
      </c>
      <c r="DPL463" s="83" t="s">
        <v>235</v>
      </c>
      <c r="DPM463" s="83" t="s">
        <v>235</v>
      </c>
      <c r="DPN463" s="83" t="s">
        <v>235</v>
      </c>
      <c r="DPO463" s="83" t="s">
        <v>235</v>
      </c>
      <c r="DPP463" s="83" t="s">
        <v>235</v>
      </c>
      <c r="DPQ463" s="83" t="s">
        <v>235</v>
      </c>
      <c r="DPR463" s="83" t="s">
        <v>235</v>
      </c>
      <c r="DPS463" s="83" t="s">
        <v>235</v>
      </c>
      <c r="DPT463" s="83" t="s">
        <v>235</v>
      </c>
      <c r="DPU463" s="83" t="s">
        <v>235</v>
      </c>
      <c r="DPV463" s="83" t="s">
        <v>235</v>
      </c>
      <c r="DPW463" s="83" t="s">
        <v>235</v>
      </c>
      <c r="DPX463" s="83" t="s">
        <v>235</v>
      </c>
      <c r="DPY463" s="83" t="s">
        <v>235</v>
      </c>
      <c r="DPZ463" s="83" t="s">
        <v>235</v>
      </c>
      <c r="DQA463" s="83" t="s">
        <v>235</v>
      </c>
      <c r="DQB463" s="83" t="s">
        <v>235</v>
      </c>
      <c r="DQC463" s="83" t="s">
        <v>235</v>
      </c>
      <c r="DQD463" s="83" t="s">
        <v>235</v>
      </c>
      <c r="DQE463" s="83" t="s">
        <v>235</v>
      </c>
      <c r="DQF463" s="83" t="s">
        <v>235</v>
      </c>
      <c r="DQG463" s="83" t="s">
        <v>235</v>
      </c>
      <c r="DQH463" s="83" t="s">
        <v>235</v>
      </c>
      <c r="DQI463" s="83" t="s">
        <v>235</v>
      </c>
      <c r="DQJ463" s="83" t="s">
        <v>235</v>
      </c>
      <c r="DQK463" s="83" t="s">
        <v>235</v>
      </c>
      <c r="DQL463" s="83" t="s">
        <v>235</v>
      </c>
      <c r="DQM463" s="83" t="s">
        <v>235</v>
      </c>
      <c r="DQN463" s="83" t="s">
        <v>235</v>
      </c>
      <c r="DQO463" s="83" t="s">
        <v>235</v>
      </c>
      <c r="DQP463" s="83" t="s">
        <v>235</v>
      </c>
      <c r="DQQ463" s="83" t="s">
        <v>235</v>
      </c>
      <c r="DQR463" s="83" t="s">
        <v>235</v>
      </c>
      <c r="DQS463" s="83" t="s">
        <v>235</v>
      </c>
      <c r="DQT463" s="83" t="s">
        <v>235</v>
      </c>
      <c r="DQU463" s="83" t="s">
        <v>235</v>
      </c>
      <c r="DQV463" s="83" t="s">
        <v>235</v>
      </c>
      <c r="DQW463" s="83" t="s">
        <v>235</v>
      </c>
      <c r="DQX463" s="83" t="s">
        <v>235</v>
      </c>
      <c r="DQY463" s="83" t="s">
        <v>235</v>
      </c>
      <c r="DQZ463" s="83" t="s">
        <v>235</v>
      </c>
      <c r="DRA463" s="83" t="s">
        <v>235</v>
      </c>
      <c r="DRB463" s="83" t="s">
        <v>235</v>
      </c>
      <c r="DRC463" s="83" t="s">
        <v>235</v>
      </c>
      <c r="DRD463" s="83" t="s">
        <v>235</v>
      </c>
      <c r="DRE463" s="83" t="s">
        <v>235</v>
      </c>
      <c r="DRF463" s="83" t="s">
        <v>235</v>
      </c>
      <c r="DRG463" s="83" t="s">
        <v>235</v>
      </c>
      <c r="DRH463" s="83" t="s">
        <v>235</v>
      </c>
      <c r="DRI463" s="83" t="s">
        <v>235</v>
      </c>
      <c r="DRJ463" s="83" t="s">
        <v>235</v>
      </c>
      <c r="DRK463" s="83" t="s">
        <v>235</v>
      </c>
      <c r="DRL463" s="83" t="s">
        <v>235</v>
      </c>
      <c r="DRM463" s="83" t="s">
        <v>235</v>
      </c>
      <c r="DRN463" s="83" t="s">
        <v>235</v>
      </c>
      <c r="DRO463" s="83" t="s">
        <v>235</v>
      </c>
      <c r="DRP463" s="83" t="s">
        <v>235</v>
      </c>
      <c r="DRQ463" s="83" t="s">
        <v>235</v>
      </c>
      <c r="DRR463" s="83" t="s">
        <v>235</v>
      </c>
      <c r="DRS463" s="83" t="s">
        <v>235</v>
      </c>
      <c r="DRT463" s="83" t="s">
        <v>235</v>
      </c>
      <c r="DRU463" s="83" t="s">
        <v>235</v>
      </c>
      <c r="DRV463" s="83" t="s">
        <v>235</v>
      </c>
      <c r="DRW463" s="83" t="s">
        <v>235</v>
      </c>
      <c r="DRX463" s="83" t="s">
        <v>235</v>
      </c>
      <c r="DRY463" s="83" t="s">
        <v>235</v>
      </c>
      <c r="DRZ463" s="83" t="s">
        <v>235</v>
      </c>
      <c r="DSA463" s="83" t="s">
        <v>235</v>
      </c>
      <c r="DSB463" s="83" t="s">
        <v>235</v>
      </c>
      <c r="DSC463" s="83" t="s">
        <v>235</v>
      </c>
      <c r="DSD463" s="83" t="s">
        <v>235</v>
      </c>
      <c r="DSE463" s="83" t="s">
        <v>235</v>
      </c>
      <c r="DSF463" s="83" t="s">
        <v>235</v>
      </c>
      <c r="DSG463" s="83" t="s">
        <v>235</v>
      </c>
      <c r="DSH463" s="83" t="s">
        <v>235</v>
      </c>
      <c r="DSI463" s="83" t="s">
        <v>235</v>
      </c>
      <c r="DSJ463" s="83" t="s">
        <v>235</v>
      </c>
      <c r="DSK463" s="83" t="s">
        <v>235</v>
      </c>
      <c r="DSL463" s="83" t="s">
        <v>235</v>
      </c>
      <c r="DSM463" s="83" t="s">
        <v>235</v>
      </c>
      <c r="DSN463" s="83" t="s">
        <v>235</v>
      </c>
      <c r="DSO463" s="83" t="s">
        <v>235</v>
      </c>
      <c r="DSP463" s="83" t="s">
        <v>235</v>
      </c>
      <c r="DSQ463" s="83" t="s">
        <v>235</v>
      </c>
      <c r="DSR463" s="83" t="s">
        <v>235</v>
      </c>
      <c r="DSS463" s="83" t="s">
        <v>235</v>
      </c>
      <c r="DST463" s="83" t="s">
        <v>235</v>
      </c>
      <c r="DSU463" s="83" t="s">
        <v>235</v>
      </c>
      <c r="DSV463" s="83" t="s">
        <v>235</v>
      </c>
      <c r="DSW463" s="83" t="s">
        <v>235</v>
      </c>
      <c r="DSX463" s="83" t="s">
        <v>235</v>
      </c>
      <c r="DSY463" s="83" t="s">
        <v>235</v>
      </c>
      <c r="DSZ463" s="83" t="s">
        <v>235</v>
      </c>
      <c r="DTA463" s="83" t="s">
        <v>235</v>
      </c>
      <c r="DTB463" s="83" t="s">
        <v>235</v>
      </c>
      <c r="DTC463" s="83" t="s">
        <v>235</v>
      </c>
      <c r="DTD463" s="83" t="s">
        <v>235</v>
      </c>
      <c r="DTE463" s="83" t="s">
        <v>235</v>
      </c>
      <c r="DTF463" s="83" t="s">
        <v>235</v>
      </c>
      <c r="DTG463" s="83" t="s">
        <v>235</v>
      </c>
      <c r="DTH463" s="83" t="s">
        <v>235</v>
      </c>
      <c r="DTI463" s="83" t="s">
        <v>235</v>
      </c>
      <c r="DTJ463" s="83" t="s">
        <v>235</v>
      </c>
      <c r="DTK463" s="83" t="s">
        <v>235</v>
      </c>
      <c r="DTL463" s="83" t="s">
        <v>235</v>
      </c>
      <c r="DTM463" s="83" t="s">
        <v>235</v>
      </c>
      <c r="DTN463" s="83" t="s">
        <v>235</v>
      </c>
      <c r="DTO463" s="83" t="s">
        <v>235</v>
      </c>
      <c r="DTP463" s="83" t="s">
        <v>235</v>
      </c>
      <c r="DTQ463" s="83" t="s">
        <v>235</v>
      </c>
      <c r="DTR463" s="83" t="s">
        <v>235</v>
      </c>
      <c r="DTS463" s="83" t="s">
        <v>235</v>
      </c>
      <c r="DTT463" s="83" t="s">
        <v>235</v>
      </c>
      <c r="DTU463" s="83" t="s">
        <v>235</v>
      </c>
      <c r="DTV463" s="83" t="s">
        <v>235</v>
      </c>
      <c r="DTW463" s="83" t="s">
        <v>235</v>
      </c>
      <c r="DTX463" s="83" t="s">
        <v>235</v>
      </c>
      <c r="DTY463" s="83" t="s">
        <v>235</v>
      </c>
      <c r="DTZ463" s="83" t="s">
        <v>235</v>
      </c>
      <c r="DUA463" s="83" t="s">
        <v>235</v>
      </c>
      <c r="DUB463" s="83" t="s">
        <v>235</v>
      </c>
      <c r="DUC463" s="83" t="s">
        <v>235</v>
      </c>
      <c r="DUD463" s="83" t="s">
        <v>235</v>
      </c>
      <c r="DUE463" s="83" t="s">
        <v>235</v>
      </c>
      <c r="DUF463" s="83" t="s">
        <v>235</v>
      </c>
      <c r="DUG463" s="83" t="s">
        <v>235</v>
      </c>
      <c r="DUH463" s="83" t="s">
        <v>235</v>
      </c>
      <c r="DUI463" s="83" t="s">
        <v>235</v>
      </c>
      <c r="DUJ463" s="83" t="s">
        <v>235</v>
      </c>
      <c r="DUK463" s="83" t="s">
        <v>235</v>
      </c>
      <c r="DUL463" s="83" t="s">
        <v>235</v>
      </c>
      <c r="DUM463" s="83" t="s">
        <v>235</v>
      </c>
      <c r="DUN463" s="83" t="s">
        <v>235</v>
      </c>
      <c r="DUO463" s="83" t="s">
        <v>235</v>
      </c>
      <c r="DUP463" s="83" t="s">
        <v>235</v>
      </c>
      <c r="DUQ463" s="83" t="s">
        <v>235</v>
      </c>
      <c r="DUR463" s="83" t="s">
        <v>235</v>
      </c>
      <c r="DUS463" s="83" t="s">
        <v>235</v>
      </c>
      <c r="DUT463" s="83" t="s">
        <v>235</v>
      </c>
      <c r="DUU463" s="83" t="s">
        <v>235</v>
      </c>
      <c r="DUV463" s="83" t="s">
        <v>235</v>
      </c>
      <c r="DUW463" s="83" t="s">
        <v>235</v>
      </c>
      <c r="DUX463" s="83" t="s">
        <v>235</v>
      </c>
      <c r="DUY463" s="83" t="s">
        <v>235</v>
      </c>
      <c r="DUZ463" s="83" t="s">
        <v>235</v>
      </c>
      <c r="DVA463" s="83" t="s">
        <v>235</v>
      </c>
      <c r="DVB463" s="83" t="s">
        <v>235</v>
      </c>
      <c r="DVC463" s="83" t="s">
        <v>235</v>
      </c>
      <c r="DVD463" s="83" t="s">
        <v>235</v>
      </c>
      <c r="DVE463" s="83" t="s">
        <v>235</v>
      </c>
      <c r="DVF463" s="83" t="s">
        <v>235</v>
      </c>
      <c r="DVG463" s="83" t="s">
        <v>235</v>
      </c>
      <c r="DVH463" s="83" t="s">
        <v>235</v>
      </c>
      <c r="DVI463" s="83" t="s">
        <v>235</v>
      </c>
      <c r="DVJ463" s="83" t="s">
        <v>235</v>
      </c>
      <c r="DVK463" s="83" t="s">
        <v>235</v>
      </c>
      <c r="DVL463" s="83" t="s">
        <v>235</v>
      </c>
      <c r="DVM463" s="83" t="s">
        <v>235</v>
      </c>
      <c r="DVN463" s="83" t="s">
        <v>235</v>
      </c>
      <c r="DVO463" s="83" t="s">
        <v>235</v>
      </c>
      <c r="DVP463" s="83" t="s">
        <v>235</v>
      </c>
      <c r="DVQ463" s="83" t="s">
        <v>235</v>
      </c>
      <c r="DVR463" s="83" t="s">
        <v>235</v>
      </c>
      <c r="DVS463" s="83" t="s">
        <v>235</v>
      </c>
      <c r="DVT463" s="83" t="s">
        <v>235</v>
      </c>
      <c r="DVU463" s="83" t="s">
        <v>235</v>
      </c>
      <c r="DVV463" s="83" t="s">
        <v>235</v>
      </c>
      <c r="DVW463" s="83" t="s">
        <v>235</v>
      </c>
      <c r="DVX463" s="83" t="s">
        <v>235</v>
      </c>
      <c r="DVY463" s="83" t="s">
        <v>235</v>
      </c>
      <c r="DVZ463" s="83" t="s">
        <v>235</v>
      </c>
      <c r="DWA463" s="83" t="s">
        <v>235</v>
      </c>
      <c r="DWB463" s="83" t="s">
        <v>235</v>
      </c>
      <c r="DWC463" s="83" t="s">
        <v>235</v>
      </c>
      <c r="DWD463" s="83" t="s">
        <v>235</v>
      </c>
      <c r="DWE463" s="83" t="s">
        <v>235</v>
      </c>
      <c r="DWF463" s="83" t="s">
        <v>235</v>
      </c>
      <c r="DWG463" s="83" t="s">
        <v>235</v>
      </c>
      <c r="DWH463" s="83" t="s">
        <v>235</v>
      </c>
      <c r="DWI463" s="83" t="s">
        <v>235</v>
      </c>
      <c r="DWJ463" s="83" t="s">
        <v>235</v>
      </c>
      <c r="DWK463" s="83" t="s">
        <v>235</v>
      </c>
      <c r="DWL463" s="83" t="s">
        <v>235</v>
      </c>
      <c r="DWM463" s="83" t="s">
        <v>235</v>
      </c>
      <c r="DWN463" s="83" t="s">
        <v>235</v>
      </c>
      <c r="DWO463" s="83" t="s">
        <v>235</v>
      </c>
      <c r="DWP463" s="83" t="s">
        <v>235</v>
      </c>
      <c r="DWQ463" s="83" t="s">
        <v>235</v>
      </c>
      <c r="DWR463" s="83" t="s">
        <v>235</v>
      </c>
      <c r="DWS463" s="83" t="s">
        <v>235</v>
      </c>
      <c r="DWT463" s="83" t="s">
        <v>235</v>
      </c>
      <c r="DWU463" s="83" t="s">
        <v>235</v>
      </c>
      <c r="DWV463" s="83" t="s">
        <v>235</v>
      </c>
      <c r="DWW463" s="83" t="s">
        <v>235</v>
      </c>
      <c r="DWX463" s="83" t="s">
        <v>235</v>
      </c>
      <c r="DWY463" s="83" t="s">
        <v>235</v>
      </c>
      <c r="DWZ463" s="83" t="s">
        <v>235</v>
      </c>
      <c r="DXA463" s="83" t="s">
        <v>235</v>
      </c>
      <c r="DXB463" s="83" t="s">
        <v>235</v>
      </c>
      <c r="DXC463" s="83" t="s">
        <v>235</v>
      </c>
      <c r="DXD463" s="83" t="s">
        <v>235</v>
      </c>
      <c r="DXE463" s="83" t="s">
        <v>235</v>
      </c>
      <c r="DXF463" s="83" t="s">
        <v>235</v>
      </c>
      <c r="DXG463" s="83" t="s">
        <v>235</v>
      </c>
      <c r="DXH463" s="83" t="s">
        <v>235</v>
      </c>
      <c r="DXI463" s="83" t="s">
        <v>235</v>
      </c>
      <c r="DXJ463" s="83" t="s">
        <v>235</v>
      </c>
      <c r="DXK463" s="83" t="s">
        <v>235</v>
      </c>
      <c r="DXL463" s="83" t="s">
        <v>235</v>
      </c>
      <c r="DXM463" s="83" t="s">
        <v>235</v>
      </c>
      <c r="DXN463" s="83" t="s">
        <v>235</v>
      </c>
      <c r="DXO463" s="83" t="s">
        <v>235</v>
      </c>
      <c r="DXP463" s="83" t="s">
        <v>235</v>
      </c>
      <c r="DXQ463" s="83" t="s">
        <v>235</v>
      </c>
      <c r="DXR463" s="83" t="s">
        <v>235</v>
      </c>
      <c r="DXS463" s="83" t="s">
        <v>235</v>
      </c>
      <c r="DXT463" s="83" t="s">
        <v>235</v>
      </c>
      <c r="DXU463" s="83" t="s">
        <v>235</v>
      </c>
      <c r="DXV463" s="83" t="s">
        <v>235</v>
      </c>
      <c r="DXW463" s="83" t="s">
        <v>235</v>
      </c>
      <c r="DXX463" s="83" t="s">
        <v>235</v>
      </c>
      <c r="DXY463" s="83" t="s">
        <v>235</v>
      </c>
      <c r="DXZ463" s="83" t="s">
        <v>235</v>
      </c>
      <c r="DYA463" s="83" t="s">
        <v>235</v>
      </c>
      <c r="DYB463" s="83" t="s">
        <v>235</v>
      </c>
      <c r="DYC463" s="83" t="s">
        <v>235</v>
      </c>
      <c r="DYD463" s="83" t="s">
        <v>235</v>
      </c>
      <c r="DYE463" s="83" t="s">
        <v>235</v>
      </c>
      <c r="DYF463" s="83" t="s">
        <v>235</v>
      </c>
      <c r="DYG463" s="83" t="s">
        <v>235</v>
      </c>
      <c r="DYH463" s="83" t="s">
        <v>235</v>
      </c>
      <c r="DYI463" s="83" t="s">
        <v>235</v>
      </c>
      <c r="DYJ463" s="83" t="s">
        <v>235</v>
      </c>
      <c r="DYK463" s="83" t="s">
        <v>235</v>
      </c>
      <c r="DYL463" s="83" t="s">
        <v>235</v>
      </c>
      <c r="DYM463" s="83" t="s">
        <v>235</v>
      </c>
      <c r="DYN463" s="83" t="s">
        <v>235</v>
      </c>
      <c r="DYO463" s="83" t="s">
        <v>235</v>
      </c>
      <c r="DYP463" s="83" t="s">
        <v>235</v>
      </c>
      <c r="DYQ463" s="83" t="s">
        <v>235</v>
      </c>
      <c r="DYR463" s="83" t="s">
        <v>235</v>
      </c>
      <c r="DYS463" s="83" t="s">
        <v>235</v>
      </c>
      <c r="DYT463" s="83" t="s">
        <v>235</v>
      </c>
      <c r="DYU463" s="83" t="s">
        <v>235</v>
      </c>
      <c r="DYV463" s="83" t="s">
        <v>235</v>
      </c>
      <c r="DYW463" s="83" t="s">
        <v>235</v>
      </c>
      <c r="DYX463" s="83" t="s">
        <v>235</v>
      </c>
      <c r="DYY463" s="83" t="s">
        <v>235</v>
      </c>
      <c r="DYZ463" s="83" t="s">
        <v>235</v>
      </c>
      <c r="DZA463" s="83" t="s">
        <v>235</v>
      </c>
      <c r="DZB463" s="83" t="s">
        <v>235</v>
      </c>
      <c r="DZC463" s="83" t="s">
        <v>235</v>
      </c>
      <c r="DZD463" s="83" t="s">
        <v>235</v>
      </c>
      <c r="DZE463" s="83" t="s">
        <v>235</v>
      </c>
      <c r="DZF463" s="83" t="s">
        <v>235</v>
      </c>
      <c r="DZG463" s="83" t="s">
        <v>235</v>
      </c>
      <c r="DZH463" s="83" t="s">
        <v>235</v>
      </c>
      <c r="DZI463" s="83" t="s">
        <v>235</v>
      </c>
      <c r="DZJ463" s="83" t="s">
        <v>235</v>
      </c>
      <c r="DZK463" s="83" t="s">
        <v>235</v>
      </c>
      <c r="DZL463" s="83" t="s">
        <v>235</v>
      </c>
      <c r="DZM463" s="83" t="s">
        <v>235</v>
      </c>
      <c r="DZN463" s="83" t="s">
        <v>235</v>
      </c>
      <c r="DZO463" s="83" t="s">
        <v>235</v>
      </c>
      <c r="DZP463" s="83" t="s">
        <v>235</v>
      </c>
      <c r="DZQ463" s="83" t="s">
        <v>235</v>
      </c>
      <c r="DZR463" s="83" t="s">
        <v>235</v>
      </c>
      <c r="DZS463" s="83" t="s">
        <v>235</v>
      </c>
      <c r="DZT463" s="83" t="s">
        <v>235</v>
      </c>
      <c r="DZU463" s="83" t="s">
        <v>235</v>
      </c>
      <c r="DZV463" s="83" t="s">
        <v>235</v>
      </c>
      <c r="DZW463" s="83" t="s">
        <v>235</v>
      </c>
      <c r="DZX463" s="83" t="s">
        <v>235</v>
      </c>
      <c r="DZY463" s="83" t="s">
        <v>235</v>
      </c>
      <c r="DZZ463" s="83" t="s">
        <v>235</v>
      </c>
      <c r="EAA463" s="83" t="s">
        <v>235</v>
      </c>
      <c r="EAB463" s="83" t="s">
        <v>235</v>
      </c>
      <c r="EAC463" s="83" t="s">
        <v>235</v>
      </c>
      <c r="EAD463" s="83" t="s">
        <v>235</v>
      </c>
      <c r="EAE463" s="83" t="s">
        <v>235</v>
      </c>
      <c r="EAF463" s="83" t="s">
        <v>235</v>
      </c>
      <c r="EAG463" s="83" t="s">
        <v>235</v>
      </c>
      <c r="EAH463" s="83" t="s">
        <v>235</v>
      </c>
      <c r="EAI463" s="83" t="s">
        <v>235</v>
      </c>
      <c r="EAJ463" s="83" t="s">
        <v>235</v>
      </c>
      <c r="EAK463" s="83" t="s">
        <v>235</v>
      </c>
      <c r="EAL463" s="83" t="s">
        <v>235</v>
      </c>
      <c r="EAM463" s="83" t="s">
        <v>235</v>
      </c>
      <c r="EAN463" s="83" t="s">
        <v>235</v>
      </c>
      <c r="EAO463" s="83" t="s">
        <v>235</v>
      </c>
      <c r="EAP463" s="83" t="s">
        <v>235</v>
      </c>
      <c r="EAQ463" s="83" t="s">
        <v>235</v>
      </c>
      <c r="EAR463" s="83" t="s">
        <v>235</v>
      </c>
      <c r="EAS463" s="83" t="s">
        <v>235</v>
      </c>
      <c r="EAT463" s="83" t="s">
        <v>235</v>
      </c>
      <c r="EAU463" s="83" t="s">
        <v>235</v>
      </c>
      <c r="EAV463" s="83" t="s">
        <v>235</v>
      </c>
      <c r="EAW463" s="83" t="s">
        <v>235</v>
      </c>
      <c r="EAX463" s="83" t="s">
        <v>235</v>
      </c>
      <c r="EAY463" s="83" t="s">
        <v>235</v>
      </c>
      <c r="EAZ463" s="83" t="s">
        <v>235</v>
      </c>
      <c r="EBA463" s="83" t="s">
        <v>235</v>
      </c>
      <c r="EBB463" s="83" t="s">
        <v>235</v>
      </c>
      <c r="EBC463" s="83" t="s">
        <v>235</v>
      </c>
      <c r="EBD463" s="83" t="s">
        <v>235</v>
      </c>
      <c r="EBE463" s="83" t="s">
        <v>235</v>
      </c>
      <c r="EBF463" s="83" t="s">
        <v>235</v>
      </c>
      <c r="EBG463" s="83" t="s">
        <v>235</v>
      </c>
      <c r="EBH463" s="83" t="s">
        <v>235</v>
      </c>
      <c r="EBI463" s="83" t="s">
        <v>235</v>
      </c>
      <c r="EBJ463" s="83" t="s">
        <v>235</v>
      </c>
      <c r="EBK463" s="83" t="s">
        <v>235</v>
      </c>
      <c r="EBL463" s="83" t="s">
        <v>235</v>
      </c>
      <c r="EBM463" s="83" t="s">
        <v>235</v>
      </c>
      <c r="EBN463" s="83" t="s">
        <v>235</v>
      </c>
      <c r="EBO463" s="83" t="s">
        <v>235</v>
      </c>
      <c r="EBP463" s="83" t="s">
        <v>235</v>
      </c>
      <c r="EBQ463" s="83" t="s">
        <v>235</v>
      </c>
      <c r="EBR463" s="83" t="s">
        <v>235</v>
      </c>
      <c r="EBS463" s="83" t="s">
        <v>235</v>
      </c>
      <c r="EBT463" s="83" t="s">
        <v>235</v>
      </c>
      <c r="EBU463" s="83" t="s">
        <v>235</v>
      </c>
      <c r="EBV463" s="83" t="s">
        <v>235</v>
      </c>
      <c r="EBW463" s="83" t="s">
        <v>235</v>
      </c>
      <c r="EBX463" s="83" t="s">
        <v>235</v>
      </c>
      <c r="EBY463" s="83" t="s">
        <v>235</v>
      </c>
      <c r="EBZ463" s="83" t="s">
        <v>235</v>
      </c>
      <c r="ECA463" s="83" t="s">
        <v>235</v>
      </c>
      <c r="ECB463" s="83" t="s">
        <v>235</v>
      </c>
      <c r="ECC463" s="83" t="s">
        <v>235</v>
      </c>
      <c r="ECD463" s="83" t="s">
        <v>235</v>
      </c>
      <c r="ECE463" s="83" t="s">
        <v>235</v>
      </c>
      <c r="ECF463" s="83" t="s">
        <v>235</v>
      </c>
      <c r="ECG463" s="83" t="s">
        <v>235</v>
      </c>
      <c r="ECH463" s="83" t="s">
        <v>235</v>
      </c>
      <c r="ECI463" s="83" t="s">
        <v>235</v>
      </c>
      <c r="ECJ463" s="83" t="s">
        <v>235</v>
      </c>
      <c r="ECK463" s="83" t="s">
        <v>235</v>
      </c>
      <c r="ECL463" s="83" t="s">
        <v>235</v>
      </c>
      <c r="ECM463" s="83" t="s">
        <v>235</v>
      </c>
      <c r="ECN463" s="83" t="s">
        <v>235</v>
      </c>
      <c r="ECO463" s="83" t="s">
        <v>235</v>
      </c>
      <c r="ECP463" s="83" t="s">
        <v>235</v>
      </c>
      <c r="ECQ463" s="83" t="s">
        <v>235</v>
      </c>
      <c r="ECR463" s="83" t="s">
        <v>235</v>
      </c>
      <c r="ECS463" s="83" t="s">
        <v>235</v>
      </c>
      <c r="ECT463" s="83" t="s">
        <v>235</v>
      </c>
      <c r="ECU463" s="83" t="s">
        <v>235</v>
      </c>
      <c r="ECV463" s="83" t="s">
        <v>235</v>
      </c>
      <c r="ECW463" s="83" t="s">
        <v>235</v>
      </c>
      <c r="ECX463" s="83" t="s">
        <v>235</v>
      </c>
      <c r="ECY463" s="83" t="s">
        <v>235</v>
      </c>
      <c r="ECZ463" s="83" t="s">
        <v>235</v>
      </c>
      <c r="EDA463" s="83" t="s">
        <v>235</v>
      </c>
      <c r="EDB463" s="83" t="s">
        <v>235</v>
      </c>
      <c r="EDC463" s="83" t="s">
        <v>235</v>
      </c>
      <c r="EDD463" s="83" t="s">
        <v>235</v>
      </c>
      <c r="EDE463" s="83" t="s">
        <v>235</v>
      </c>
      <c r="EDF463" s="83" t="s">
        <v>235</v>
      </c>
      <c r="EDG463" s="83" t="s">
        <v>235</v>
      </c>
      <c r="EDH463" s="83" t="s">
        <v>235</v>
      </c>
      <c r="EDI463" s="83" t="s">
        <v>235</v>
      </c>
      <c r="EDJ463" s="83" t="s">
        <v>235</v>
      </c>
      <c r="EDK463" s="83" t="s">
        <v>235</v>
      </c>
      <c r="EDL463" s="83" t="s">
        <v>235</v>
      </c>
      <c r="EDM463" s="83" t="s">
        <v>235</v>
      </c>
      <c r="EDN463" s="83" t="s">
        <v>235</v>
      </c>
      <c r="EDO463" s="83" t="s">
        <v>235</v>
      </c>
      <c r="EDP463" s="83" t="s">
        <v>235</v>
      </c>
      <c r="EDQ463" s="83" t="s">
        <v>235</v>
      </c>
      <c r="EDR463" s="83" t="s">
        <v>235</v>
      </c>
      <c r="EDS463" s="83" t="s">
        <v>235</v>
      </c>
      <c r="EDT463" s="83" t="s">
        <v>235</v>
      </c>
      <c r="EDU463" s="83" t="s">
        <v>235</v>
      </c>
      <c r="EDV463" s="83" t="s">
        <v>235</v>
      </c>
      <c r="EDW463" s="83" t="s">
        <v>235</v>
      </c>
      <c r="EDX463" s="83" t="s">
        <v>235</v>
      </c>
      <c r="EDY463" s="83" t="s">
        <v>235</v>
      </c>
      <c r="EDZ463" s="83" t="s">
        <v>235</v>
      </c>
      <c r="EEA463" s="83" t="s">
        <v>235</v>
      </c>
      <c r="EEB463" s="83" t="s">
        <v>235</v>
      </c>
      <c r="EEC463" s="83" t="s">
        <v>235</v>
      </c>
      <c r="EED463" s="83" t="s">
        <v>235</v>
      </c>
      <c r="EEE463" s="83" t="s">
        <v>235</v>
      </c>
      <c r="EEF463" s="83" t="s">
        <v>235</v>
      </c>
      <c r="EEG463" s="83" t="s">
        <v>235</v>
      </c>
      <c r="EEH463" s="83" t="s">
        <v>235</v>
      </c>
      <c r="EEI463" s="83" t="s">
        <v>235</v>
      </c>
      <c r="EEJ463" s="83" t="s">
        <v>235</v>
      </c>
      <c r="EEK463" s="83" t="s">
        <v>235</v>
      </c>
      <c r="EEL463" s="83" t="s">
        <v>235</v>
      </c>
      <c r="EEM463" s="83" t="s">
        <v>235</v>
      </c>
      <c r="EEN463" s="83" t="s">
        <v>235</v>
      </c>
      <c r="EEO463" s="83" t="s">
        <v>235</v>
      </c>
      <c r="EEP463" s="83" t="s">
        <v>235</v>
      </c>
      <c r="EEQ463" s="83" t="s">
        <v>235</v>
      </c>
      <c r="EER463" s="83" t="s">
        <v>235</v>
      </c>
      <c r="EES463" s="83" t="s">
        <v>235</v>
      </c>
      <c r="EET463" s="83" t="s">
        <v>235</v>
      </c>
      <c r="EEU463" s="83" t="s">
        <v>235</v>
      </c>
      <c r="EEV463" s="83" t="s">
        <v>235</v>
      </c>
      <c r="EEW463" s="83" t="s">
        <v>235</v>
      </c>
      <c r="EEX463" s="83" t="s">
        <v>235</v>
      </c>
      <c r="EEY463" s="83" t="s">
        <v>235</v>
      </c>
      <c r="EEZ463" s="83" t="s">
        <v>235</v>
      </c>
      <c r="EFA463" s="83" t="s">
        <v>235</v>
      </c>
      <c r="EFB463" s="83" t="s">
        <v>235</v>
      </c>
      <c r="EFC463" s="83" t="s">
        <v>235</v>
      </c>
      <c r="EFD463" s="83" t="s">
        <v>235</v>
      </c>
      <c r="EFE463" s="83" t="s">
        <v>235</v>
      </c>
      <c r="EFF463" s="83" t="s">
        <v>235</v>
      </c>
      <c r="EFG463" s="83" t="s">
        <v>235</v>
      </c>
      <c r="EFH463" s="83" t="s">
        <v>235</v>
      </c>
      <c r="EFI463" s="83" t="s">
        <v>235</v>
      </c>
      <c r="EFJ463" s="83" t="s">
        <v>235</v>
      </c>
      <c r="EFK463" s="83" t="s">
        <v>235</v>
      </c>
      <c r="EFL463" s="83" t="s">
        <v>235</v>
      </c>
      <c r="EFM463" s="83" t="s">
        <v>235</v>
      </c>
      <c r="EFN463" s="83" t="s">
        <v>235</v>
      </c>
      <c r="EFO463" s="83" t="s">
        <v>235</v>
      </c>
      <c r="EFP463" s="83" t="s">
        <v>235</v>
      </c>
      <c r="EFQ463" s="83" t="s">
        <v>235</v>
      </c>
      <c r="EFR463" s="83" t="s">
        <v>235</v>
      </c>
      <c r="EFS463" s="83" t="s">
        <v>235</v>
      </c>
      <c r="EFT463" s="83" t="s">
        <v>235</v>
      </c>
      <c r="EFU463" s="83" t="s">
        <v>235</v>
      </c>
      <c r="EFV463" s="83" t="s">
        <v>235</v>
      </c>
      <c r="EFW463" s="83" t="s">
        <v>235</v>
      </c>
      <c r="EFX463" s="83" t="s">
        <v>235</v>
      </c>
      <c r="EFY463" s="83" t="s">
        <v>235</v>
      </c>
      <c r="EFZ463" s="83" t="s">
        <v>235</v>
      </c>
      <c r="EGA463" s="83" t="s">
        <v>235</v>
      </c>
      <c r="EGB463" s="83" t="s">
        <v>235</v>
      </c>
      <c r="EGC463" s="83" t="s">
        <v>235</v>
      </c>
      <c r="EGD463" s="83" t="s">
        <v>235</v>
      </c>
      <c r="EGE463" s="83" t="s">
        <v>235</v>
      </c>
      <c r="EGF463" s="83" t="s">
        <v>235</v>
      </c>
      <c r="EGG463" s="83" t="s">
        <v>235</v>
      </c>
      <c r="EGH463" s="83" t="s">
        <v>235</v>
      </c>
      <c r="EGI463" s="83" t="s">
        <v>235</v>
      </c>
      <c r="EGJ463" s="83" t="s">
        <v>235</v>
      </c>
      <c r="EGK463" s="83" t="s">
        <v>235</v>
      </c>
      <c r="EGL463" s="83" t="s">
        <v>235</v>
      </c>
      <c r="EGM463" s="83" t="s">
        <v>235</v>
      </c>
      <c r="EGN463" s="83" t="s">
        <v>235</v>
      </c>
      <c r="EGO463" s="83" t="s">
        <v>235</v>
      </c>
      <c r="EGP463" s="83" t="s">
        <v>235</v>
      </c>
      <c r="EGQ463" s="83" t="s">
        <v>235</v>
      </c>
      <c r="EGR463" s="83" t="s">
        <v>235</v>
      </c>
      <c r="EGS463" s="83" t="s">
        <v>235</v>
      </c>
      <c r="EGT463" s="83" t="s">
        <v>235</v>
      </c>
      <c r="EGU463" s="83" t="s">
        <v>235</v>
      </c>
      <c r="EGV463" s="83" t="s">
        <v>235</v>
      </c>
      <c r="EGW463" s="83" t="s">
        <v>235</v>
      </c>
      <c r="EGX463" s="83" t="s">
        <v>235</v>
      </c>
      <c r="EGY463" s="83" t="s">
        <v>235</v>
      </c>
      <c r="EGZ463" s="83" t="s">
        <v>235</v>
      </c>
      <c r="EHA463" s="83" t="s">
        <v>235</v>
      </c>
      <c r="EHB463" s="83" t="s">
        <v>235</v>
      </c>
      <c r="EHC463" s="83" t="s">
        <v>235</v>
      </c>
      <c r="EHD463" s="83" t="s">
        <v>235</v>
      </c>
      <c r="EHE463" s="83" t="s">
        <v>235</v>
      </c>
      <c r="EHF463" s="83" t="s">
        <v>235</v>
      </c>
      <c r="EHG463" s="83" t="s">
        <v>235</v>
      </c>
      <c r="EHH463" s="83" t="s">
        <v>235</v>
      </c>
      <c r="EHI463" s="83" t="s">
        <v>235</v>
      </c>
      <c r="EHJ463" s="83" t="s">
        <v>235</v>
      </c>
      <c r="EHK463" s="83" t="s">
        <v>235</v>
      </c>
      <c r="EHL463" s="83" t="s">
        <v>235</v>
      </c>
      <c r="EHM463" s="83" t="s">
        <v>235</v>
      </c>
      <c r="EHN463" s="83" t="s">
        <v>235</v>
      </c>
      <c r="EHO463" s="83" t="s">
        <v>235</v>
      </c>
      <c r="EHP463" s="83" t="s">
        <v>235</v>
      </c>
      <c r="EHQ463" s="83" t="s">
        <v>235</v>
      </c>
      <c r="EHR463" s="83" t="s">
        <v>235</v>
      </c>
      <c r="EHS463" s="83" t="s">
        <v>235</v>
      </c>
      <c r="EHT463" s="83" t="s">
        <v>235</v>
      </c>
      <c r="EHU463" s="83" t="s">
        <v>235</v>
      </c>
      <c r="EHV463" s="83" t="s">
        <v>235</v>
      </c>
      <c r="EHW463" s="83" t="s">
        <v>235</v>
      </c>
      <c r="EHX463" s="83" t="s">
        <v>235</v>
      </c>
      <c r="EHY463" s="83" t="s">
        <v>235</v>
      </c>
      <c r="EHZ463" s="83" t="s">
        <v>235</v>
      </c>
      <c r="EIA463" s="83" t="s">
        <v>235</v>
      </c>
      <c r="EIB463" s="83" t="s">
        <v>235</v>
      </c>
      <c r="EIC463" s="83" t="s">
        <v>235</v>
      </c>
      <c r="EID463" s="83" t="s">
        <v>235</v>
      </c>
      <c r="EIE463" s="83" t="s">
        <v>235</v>
      </c>
      <c r="EIF463" s="83" t="s">
        <v>235</v>
      </c>
      <c r="EIG463" s="83" t="s">
        <v>235</v>
      </c>
      <c r="EIH463" s="83" t="s">
        <v>235</v>
      </c>
      <c r="EII463" s="83" t="s">
        <v>235</v>
      </c>
      <c r="EIJ463" s="83" t="s">
        <v>235</v>
      </c>
      <c r="EIK463" s="83" t="s">
        <v>235</v>
      </c>
      <c r="EIL463" s="83" t="s">
        <v>235</v>
      </c>
      <c r="EIM463" s="83" t="s">
        <v>235</v>
      </c>
      <c r="EIN463" s="83" t="s">
        <v>235</v>
      </c>
      <c r="EIO463" s="83" t="s">
        <v>235</v>
      </c>
      <c r="EIP463" s="83" t="s">
        <v>235</v>
      </c>
      <c r="EIQ463" s="83" t="s">
        <v>235</v>
      </c>
      <c r="EIR463" s="83" t="s">
        <v>235</v>
      </c>
      <c r="EIS463" s="83" t="s">
        <v>235</v>
      </c>
      <c r="EIT463" s="83" t="s">
        <v>235</v>
      </c>
      <c r="EIU463" s="83" t="s">
        <v>235</v>
      </c>
      <c r="EIV463" s="83" t="s">
        <v>235</v>
      </c>
      <c r="EIW463" s="83" t="s">
        <v>235</v>
      </c>
      <c r="EIX463" s="83" t="s">
        <v>235</v>
      </c>
      <c r="EIY463" s="83" t="s">
        <v>235</v>
      </c>
      <c r="EIZ463" s="83" t="s">
        <v>235</v>
      </c>
      <c r="EJA463" s="83" t="s">
        <v>235</v>
      </c>
      <c r="EJB463" s="83" t="s">
        <v>235</v>
      </c>
      <c r="EJC463" s="83" t="s">
        <v>235</v>
      </c>
      <c r="EJD463" s="83" t="s">
        <v>235</v>
      </c>
      <c r="EJE463" s="83" t="s">
        <v>235</v>
      </c>
      <c r="EJF463" s="83" t="s">
        <v>235</v>
      </c>
      <c r="EJG463" s="83" t="s">
        <v>235</v>
      </c>
      <c r="EJH463" s="83" t="s">
        <v>235</v>
      </c>
      <c r="EJI463" s="83" t="s">
        <v>235</v>
      </c>
      <c r="EJJ463" s="83" t="s">
        <v>235</v>
      </c>
      <c r="EJK463" s="83" t="s">
        <v>235</v>
      </c>
      <c r="EJL463" s="83" t="s">
        <v>235</v>
      </c>
      <c r="EJM463" s="83" t="s">
        <v>235</v>
      </c>
      <c r="EJN463" s="83" t="s">
        <v>235</v>
      </c>
      <c r="EJO463" s="83" t="s">
        <v>235</v>
      </c>
      <c r="EJP463" s="83" t="s">
        <v>235</v>
      </c>
      <c r="EJQ463" s="83" t="s">
        <v>235</v>
      </c>
      <c r="EJR463" s="83" t="s">
        <v>235</v>
      </c>
      <c r="EJS463" s="83" t="s">
        <v>235</v>
      </c>
      <c r="EJT463" s="83" t="s">
        <v>235</v>
      </c>
      <c r="EJU463" s="83" t="s">
        <v>235</v>
      </c>
      <c r="EJV463" s="83" t="s">
        <v>235</v>
      </c>
      <c r="EJW463" s="83" t="s">
        <v>235</v>
      </c>
      <c r="EJX463" s="83" t="s">
        <v>235</v>
      </c>
      <c r="EJY463" s="83" t="s">
        <v>235</v>
      </c>
      <c r="EJZ463" s="83" t="s">
        <v>235</v>
      </c>
      <c r="EKA463" s="83" t="s">
        <v>235</v>
      </c>
      <c r="EKB463" s="83" t="s">
        <v>235</v>
      </c>
      <c r="EKC463" s="83" t="s">
        <v>235</v>
      </c>
      <c r="EKD463" s="83" t="s">
        <v>235</v>
      </c>
      <c r="EKE463" s="83" t="s">
        <v>235</v>
      </c>
      <c r="EKF463" s="83" t="s">
        <v>235</v>
      </c>
      <c r="EKG463" s="83" t="s">
        <v>235</v>
      </c>
      <c r="EKH463" s="83" t="s">
        <v>235</v>
      </c>
      <c r="EKI463" s="83" t="s">
        <v>235</v>
      </c>
      <c r="EKJ463" s="83" t="s">
        <v>235</v>
      </c>
      <c r="EKK463" s="83" t="s">
        <v>235</v>
      </c>
      <c r="EKL463" s="83" t="s">
        <v>235</v>
      </c>
      <c r="EKM463" s="83" t="s">
        <v>235</v>
      </c>
      <c r="EKN463" s="83" t="s">
        <v>235</v>
      </c>
      <c r="EKO463" s="83" t="s">
        <v>235</v>
      </c>
      <c r="EKP463" s="83" t="s">
        <v>235</v>
      </c>
      <c r="EKQ463" s="83" t="s">
        <v>235</v>
      </c>
      <c r="EKR463" s="83" t="s">
        <v>235</v>
      </c>
      <c r="EKS463" s="83" t="s">
        <v>235</v>
      </c>
      <c r="EKT463" s="83" t="s">
        <v>235</v>
      </c>
      <c r="EKU463" s="83" t="s">
        <v>235</v>
      </c>
      <c r="EKV463" s="83" t="s">
        <v>235</v>
      </c>
      <c r="EKW463" s="83" t="s">
        <v>235</v>
      </c>
      <c r="EKX463" s="83" t="s">
        <v>235</v>
      </c>
      <c r="EKY463" s="83" t="s">
        <v>235</v>
      </c>
      <c r="EKZ463" s="83" t="s">
        <v>235</v>
      </c>
      <c r="ELA463" s="83" t="s">
        <v>235</v>
      </c>
      <c r="ELB463" s="83" t="s">
        <v>235</v>
      </c>
      <c r="ELC463" s="83" t="s">
        <v>235</v>
      </c>
      <c r="ELD463" s="83" t="s">
        <v>235</v>
      </c>
      <c r="ELE463" s="83" t="s">
        <v>235</v>
      </c>
      <c r="ELF463" s="83" t="s">
        <v>235</v>
      </c>
      <c r="ELG463" s="83" t="s">
        <v>235</v>
      </c>
      <c r="ELH463" s="83" t="s">
        <v>235</v>
      </c>
      <c r="ELI463" s="83" t="s">
        <v>235</v>
      </c>
      <c r="ELJ463" s="83" t="s">
        <v>235</v>
      </c>
      <c r="ELK463" s="83" t="s">
        <v>235</v>
      </c>
      <c r="ELL463" s="83" t="s">
        <v>235</v>
      </c>
      <c r="ELM463" s="83" t="s">
        <v>235</v>
      </c>
      <c r="ELN463" s="83" t="s">
        <v>235</v>
      </c>
      <c r="ELO463" s="83" t="s">
        <v>235</v>
      </c>
      <c r="ELP463" s="83" t="s">
        <v>235</v>
      </c>
      <c r="ELQ463" s="83" t="s">
        <v>235</v>
      </c>
      <c r="ELR463" s="83" t="s">
        <v>235</v>
      </c>
      <c r="ELS463" s="83" t="s">
        <v>235</v>
      </c>
      <c r="ELT463" s="83" t="s">
        <v>235</v>
      </c>
      <c r="ELU463" s="83" t="s">
        <v>235</v>
      </c>
      <c r="ELV463" s="83" t="s">
        <v>235</v>
      </c>
      <c r="ELW463" s="83" t="s">
        <v>235</v>
      </c>
      <c r="ELX463" s="83" t="s">
        <v>235</v>
      </c>
      <c r="ELY463" s="83" t="s">
        <v>235</v>
      </c>
      <c r="ELZ463" s="83" t="s">
        <v>235</v>
      </c>
      <c r="EMA463" s="83" t="s">
        <v>235</v>
      </c>
      <c r="EMB463" s="83" t="s">
        <v>235</v>
      </c>
      <c r="EMC463" s="83" t="s">
        <v>235</v>
      </c>
      <c r="EMD463" s="83" t="s">
        <v>235</v>
      </c>
      <c r="EME463" s="83" t="s">
        <v>235</v>
      </c>
      <c r="EMF463" s="83" t="s">
        <v>235</v>
      </c>
      <c r="EMG463" s="83" t="s">
        <v>235</v>
      </c>
      <c r="EMH463" s="83" t="s">
        <v>235</v>
      </c>
      <c r="EMI463" s="83" t="s">
        <v>235</v>
      </c>
      <c r="EMJ463" s="83" t="s">
        <v>235</v>
      </c>
      <c r="EMK463" s="83" t="s">
        <v>235</v>
      </c>
      <c r="EML463" s="83" t="s">
        <v>235</v>
      </c>
      <c r="EMM463" s="83" t="s">
        <v>235</v>
      </c>
      <c r="EMN463" s="83" t="s">
        <v>235</v>
      </c>
      <c r="EMO463" s="83" t="s">
        <v>235</v>
      </c>
      <c r="EMP463" s="83" t="s">
        <v>235</v>
      </c>
      <c r="EMQ463" s="83" t="s">
        <v>235</v>
      </c>
      <c r="EMR463" s="83" t="s">
        <v>235</v>
      </c>
      <c r="EMS463" s="83" t="s">
        <v>235</v>
      </c>
      <c r="EMT463" s="83" t="s">
        <v>235</v>
      </c>
      <c r="EMU463" s="83" t="s">
        <v>235</v>
      </c>
      <c r="EMV463" s="83" t="s">
        <v>235</v>
      </c>
      <c r="EMW463" s="83" t="s">
        <v>235</v>
      </c>
      <c r="EMX463" s="83" t="s">
        <v>235</v>
      </c>
      <c r="EMY463" s="83" t="s">
        <v>235</v>
      </c>
      <c r="EMZ463" s="83" t="s">
        <v>235</v>
      </c>
      <c r="ENA463" s="83" t="s">
        <v>235</v>
      </c>
      <c r="ENB463" s="83" t="s">
        <v>235</v>
      </c>
      <c r="ENC463" s="83" t="s">
        <v>235</v>
      </c>
      <c r="END463" s="83" t="s">
        <v>235</v>
      </c>
      <c r="ENE463" s="83" t="s">
        <v>235</v>
      </c>
      <c r="ENF463" s="83" t="s">
        <v>235</v>
      </c>
      <c r="ENG463" s="83" t="s">
        <v>235</v>
      </c>
      <c r="ENH463" s="83" t="s">
        <v>235</v>
      </c>
      <c r="ENI463" s="83" t="s">
        <v>235</v>
      </c>
      <c r="ENJ463" s="83" t="s">
        <v>235</v>
      </c>
      <c r="ENK463" s="83" t="s">
        <v>235</v>
      </c>
      <c r="ENL463" s="83" t="s">
        <v>235</v>
      </c>
      <c r="ENM463" s="83" t="s">
        <v>235</v>
      </c>
      <c r="ENN463" s="83" t="s">
        <v>235</v>
      </c>
      <c r="ENO463" s="83" t="s">
        <v>235</v>
      </c>
      <c r="ENP463" s="83" t="s">
        <v>235</v>
      </c>
      <c r="ENQ463" s="83" t="s">
        <v>235</v>
      </c>
      <c r="ENR463" s="83" t="s">
        <v>235</v>
      </c>
      <c r="ENS463" s="83" t="s">
        <v>235</v>
      </c>
      <c r="ENT463" s="83" t="s">
        <v>235</v>
      </c>
      <c r="ENU463" s="83" t="s">
        <v>235</v>
      </c>
      <c r="ENV463" s="83" t="s">
        <v>235</v>
      </c>
      <c r="ENW463" s="83" t="s">
        <v>235</v>
      </c>
      <c r="ENX463" s="83" t="s">
        <v>235</v>
      </c>
      <c r="ENY463" s="83" t="s">
        <v>235</v>
      </c>
      <c r="ENZ463" s="83" t="s">
        <v>235</v>
      </c>
      <c r="EOA463" s="83" t="s">
        <v>235</v>
      </c>
      <c r="EOB463" s="83" t="s">
        <v>235</v>
      </c>
      <c r="EOC463" s="83" t="s">
        <v>235</v>
      </c>
      <c r="EOD463" s="83" t="s">
        <v>235</v>
      </c>
      <c r="EOE463" s="83" t="s">
        <v>235</v>
      </c>
      <c r="EOF463" s="83" t="s">
        <v>235</v>
      </c>
      <c r="EOG463" s="83" t="s">
        <v>235</v>
      </c>
      <c r="EOH463" s="83" t="s">
        <v>235</v>
      </c>
      <c r="EOI463" s="83" t="s">
        <v>235</v>
      </c>
      <c r="EOJ463" s="83" t="s">
        <v>235</v>
      </c>
      <c r="EOK463" s="83" t="s">
        <v>235</v>
      </c>
      <c r="EOL463" s="83" t="s">
        <v>235</v>
      </c>
      <c r="EOM463" s="83" t="s">
        <v>235</v>
      </c>
      <c r="EON463" s="83" t="s">
        <v>235</v>
      </c>
      <c r="EOO463" s="83" t="s">
        <v>235</v>
      </c>
      <c r="EOP463" s="83" t="s">
        <v>235</v>
      </c>
      <c r="EOQ463" s="83" t="s">
        <v>235</v>
      </c>
      <c r="EOR463" s="83" t="s">
        <v>235</v>
      </c>
      <c r="EOS463" s="83" t="s">
        <v>235</v>
      </c>
      <c r="EOT463" s="83" t="s">
        <v>235</v>
      </c>
      <c r="EOU463" s="83" t="s">
        <v>235</v>
      </c>
      <c r="EOV463" s="83" t="s">
        <v>235</v>
      </c>
      <c r="EOW463" s="83" t="s">
        <v>235</v>
      </c>
      <c r="EOX463" s="83" t="s">
        <v>235</v>
      </c>
      <c r="EOY463" s="83" t="s">
        <v>235</v>
      </c>
      <c r="EOZ463" s="83" t="s">
        <v>235</v>
      </c>
      <c r="EPA463" s="83" t="s">
        <v>235</v>
      </c>
      <c r="EPB463" s="83" t="s">
        <v>235</v>
      </c>
      <c r="EPC463" s="83" t="s">
        <v>235</v>
      </c>
      <c r="EPD463" s="83" t="s">
        <v>235</v>
      </c>
      <c r="EPE463" s="83" t="s">
        <v>235</v>
      </c>
      <c r="EPF463" s="83" t="s">
        <v>235</v>
      </c>
      <c r="EPG463" s="83" t="s">
        <v>235</v>
      </c>
      <c r="EPH463" s="83" t="s">
        <v>235</v>
      </c>
      <c r="EPI463" s="83" t="s">
        <v>235</v>
      </c>
      <c r="EPJ463" s="83" t="s">
        <v>235</v>
      </c>
      <c r="EPK463" s="83" t="s">
        <v>235</v>
      </c>
      <c r="EPL463" s="83" t="s">
        <v>235</v>
      </c>
      <c r="EPM463" s="83" t="s">
        <v>235</v>
      </c>
      <c r="EPN463" s="83" t="s">
        <v>235</v>
      </c>
      <c r="EPO463" s="83" t="s">
        <v>235</v>
      </c>
      <c r="EPP463" s="83" t="s">
        <v>235</v>
      </c>
      <c r="EPQ463" s="83" t="s">
        <v>235</v>
      </c>
      <c r="EPR463" s="83" t="s">
        <v>235</v>
      </c>
      <c r="EPS463" s="83" t="s">
        <v>235</v>
      </c>
      <c r="EPT463" s="83" t="s">
        <v>235</v>
      </c>
      <c r="EPU463" s="83" t="s">
        <v>235</v>
      </c>
      <c r="EPV463" s="83" t="s">
        <v>235</v>
      </c>
      <c r="EPW463" s="83" t="s">
        <v>235</v>
      </c>
      <c r="EPX463" s="83" t="s">
        <v>235</v>
      </c>
      <c r="EPY463" s="83" t="s">
        <v>235</v>
      </c>
      <c r="EPZ463" s="83" t="s">
        <v>235</v>
      </c>
      <c r="EQA463" s="83" t="s">
        <v>235</v>
      </c>
      <c r="EQB463" s="83" t="s">
        <v>235</v>
      </c>
      <c r="EQC463" s="83" t="s">
        <v>235</v>
      </c>
      <c r="EQD463" s="83" t="s">
        <v>235</v>
      </c>
      <c r="EQE463" s="83" t="s">
        <v>235</v>
      </c>
      <c r="EQF463" s="83" t="s">
        <v>235</v>
      </c>
      <c r="EQG463" s="83" t="s">
        <v>235</v>
      </c>
      <c r="EQH463" s="83" t="s">
        <v>235</v>
      </c>
      <c r="EQI463" s="83" t="s">
        <v>235</v>
      </c>
      <c r="EQJ463" s="83" t="s">
        <v>235</v>
      </c>
      <c r="EQK463" s="83" t="s">
        <v>235</v>
      </c>
      <c r="EQL463" s="83" t="s">
        <v>235</v>
      </c>
      <c r="EQM463" s="83" t="s">
        <v>235</v>
      </c>
      <c r="EQN463" s="83" t="s">
        <v>235</v>
      </c>
      <c r="EQO463" s="83" t="s">
        <v>235</v>
      </c>
      <c r="EQP463" s="83" t="s">
        <v>235</v>
      </c>
      <c r="EQQ463" s="83" t="s">
        <v>235</v>
      </c>
      <c r="EQR463" s="83" t="s">
        <v>235</v>
      </c>
      <c r="EQS463" s="83" t="s">
        <v>235</v>
      </c>
      <c r="EQT463" s="83" t="s">
        <v>235</v>
      </c>
      <c r="EQU463" s="83" t="s">
        <v>235</v>
      </c>
      <c r="EQV463" s="83" t="s">
        <v>235</v>
      </c>
      <c r="EQW463" s="83" t="s">
        <v>235</v>
      </c>
      <c r="EQX463" s="83" t="s">
        <v>235</v>
      </c>
      <c r="EQY463" s="83" t="s">
        <v>235</v>
      </c>
      <c r="EQZ463" s="83" t="s">
        <v>235</v>
      </c>
      <c r="ERA463" s="83" t="s">
        <v>235</v>
      </c>
      <c r="ERB463" s="83" t="s">
        <v>235</v>
      </c>
      <c r="ERC463" s="83" t="s">
        <v>235</v>
      </c>
      <c r="ERD463" s="83" t="s">
        <v>235</v>
      </c>
      <c r="ERE463" s="83" t="s">
        <v>235</v>
      </c>
      <c r="ERF463" s="83" t="s">
        <v>235</v>
      </c>
      <c r="ERG463" s="83" t="s">
        <v>235</v>
      </c>
      <c r="ERH463" s="83" t="s">
        <v>235</v>
      </c>
      <c r="ERI463" s="83" t="s">
        <v>235</v>
      </c>
      <c r="ERJ463" s="83" t="s">
        <v>235</v>
      </c>
      <c r="ERK463" s="83" t="s">
        <v>235</v>
      </c>
      <c r="ERL463" s="83" t="s">
        <v>235</v>
      </c>
      <c r="ERM463" s="83" t="s">
        <v>235</v>
      </c>
      <c r="ERN463" s="83" t="s">
        <v>235</v>
      </c>
      <c r="ERO463" s="83" t="s">
        <v>235</v>
      </c>
      <c r="ERP463" s="83" t="s">
        <v>235</v>
      </c>
      <c r="ERQ463" s="83" t="s">
        <v>235</v>
      </c>
      <c r="ERR463" s="83" t="s">
        <v>235</v>
      </c>
      <c r="ERS463" s="83" t="s">
        <v>235</v>
      </c>
      <c r="ERT463" s="83" t="s">
        <v>235</v>
      </c>
      <c r="ERU463" s="83" t="s">
        <v>235</v>
      </c>
      <c r="ERV463" s="83" t="s">
        <v>235</v>
      </c>
      <c r="ERW463" s="83" t="s">
        <v>235</v>
      </c>
      <c r="ERX463" s="83" t="s">
        <v>235</v>
      </c>
      <c r="ERY463" s="83" t="s">
        <v>235</v>
      </c>
      <c r="ERZ463" s="83" t="s">
        <v>235</v>
      </c>
      <c r="ESA463" s="83" t="s">
        <v>235</v>
      </c>
      <c r="ESB463" s="83" t="s">
        <v>235</v>
      </c>
      <c r="ESC463" s="83" t="s">
        <v>235</v>
      </c>
      <c r="ESD463" s="83" t="s">
        <v>235</v>
      </c>
      <c r="ESE463" s="83" t="s">
        <v>235</v>
      </c>
      <c r="ESF463" s="83" t="s">
        <v>235</v>
      </c>
      <c r="ESG463" s="83" t="s">
        <v>235</v>
      </c>
      <c r="ESH463" s="83" t="s">
        <v>235</v>
      </c>
      <c r="ESI463" s="83" t="s">
        <v>235</v>
      </c>
      <c r="ESJ463" s="83" t="s">
        <v>235</v>
      </c>
      <c r="ESK463" s="83" t="s">
        <v>235</v>
      </c>
      <c r="ESL463" s="83" t="s">
        <v>235</v>
      </c>
      <c r="ESM463" s="83" t="s">
        <v>235</v>
      </c>
      <c r="ESN463" s="83" t="s">
        <v>235</v>
      </c>
      <c r="ESO463" s="83" t="s">
        <v>235</v>
      </c>
      <c r="ESP463" s="83" t="s">
        <v>235</v>
      </c>
      <c r="ESQ463" s="83" t="s">
        <v>235</v>
      </c>
      <c r="ESR463" s="83" t="s">
        <v>235</v>
      </c>
      <c r="ESS463" s="83" t="s">
        <v>235</v>
      </c>
      <c r="EST463" s="83" t="s">
        <v>235</v>
      </c>
      <c r="ESU463" s="83" t="s">
        <v>235</v>
      </c>
      <c r="ESV463" s="83" t="s">
        <v>235</v>
      </c>
      <c r="ESW463" s="83" t="s">
        <v>235</v>
      </c>
      <c r="ESX463" s="83" t="s">
        <v>235</v>
      </c>
      <c r="ESY463" s="83" t="s">
        <v>235</v>
      </c>
      <c r="ESZ463" s="83" t="s">
        <v>235</v>
      </c>
      <c r="ETA463" s="83" t="s">
        <v>235</v>
      </c>
      <c r="ETB463" s="83" t="s">
        <v>235</v>
      </c>
      <c r="ETC463" s="83" t="s">
        <v>235</v>
      </c>
      <c r="ETD463" s="83" t="s">
        <v>235</v>
      </c>
      <c r="ETE463" s="83" t="s">
        <v>235</v>
      </c>
      <c r="ETF463" s="83" t="s">
        <v>235</v>
      </c>
      <c r="ETG463" s="83" t="s">
        <v>235</v>
      </c>
      <c r="ETH463" s="83" t="s">
        <v>235</v>
      </c>
      <c r="ETI463" s="83" t="s">
        <v>235</v>
      </c>
      <c r="ETJ463" s="83" t="s">
        <v>235</v>
      </c>
      <c r="ETK463" s="83" t="s">
        <v>235</v>
      </c>
      <c r="ETL463" s="83" t="s">
        <v>235</v>
      </c>
      <c r="ETM463" s="83" t="s">
        <v>235</v>
      </c>
      <c r="ETN463" s="83" t="s">
        <v>235</v>
      </c>
      <c r="ETO463" s="83" t="s">
        <v>235</v>
      </c>
      <c r="ETP463" s="83" t="s">
        <v>235</v>
      </c>
      <c r="ETQ463" s="83" t="s">
        <v>235</v>
      </c>
      <c r="ETR463" s="83" t="s">
        <v>235</v>
      </c>
      <c r="ETS463" s="83" t="s">
        <v>235</v>
      </c>
      <c r="ETT463" s="83" t="s">
        <v>235</v>
      </c>
      <c r="ETU463" s="83" t="s">
        <v>235</v>
      </c>
      <c r="ETV463" s="83" t="s">
        <v>235</v>
      </c>
      <c r="ETW463" s="83" t="s">
        <v>235</v>
      </c>
      <c r="ETX463" s="83" t="s">
        <v>235</v>
      </c>
      <c r="ETY463" s="83" t="s">
        <v>235</v>
      </c>
      <c r="ETZ463" s="83" t="s">
        <v>235</v>
      </c>
      <c r="EUA463" s="83" t="s">
        <v>235</v>
      </c>
      <c r="EUB463" s="83" t="s">
        <v>235</v>
      </c>
      <c r="EUC463" s="83" t="s">
        <v>235</v>
      </c>
      <c r="EUD463" s="83" t="s">
        <v>235</v>
      </c>
      <c r="EUE463" s="83" t="s">
        <v>235</v>
      </c>
      <c r="EUF463" s="83" t="s">
        <v>235</v>
      </c>
      <c r="EUG463" s="83" t="s">
        <v>235</v>
      </c>
      <c r="EUH463" s="83" t="s">
        <v>235</v>
      </c>
      <c r="EUI463" s="83" t="s">
        <v>235</v>
      </c>
      <c r="EUJ463" s="83" t="s">
        <v>235</v>
      </c>
      <c r="EUK463" s="83" t="s">
        <v>235</v>
      </c>
      <c r="EUL463" s="83" t="s">
        <v>235</v>
      </c>
      <c r="EUM463" s="83" t="s">
        <v>235</v>
      </c>
      <c r="EUN463" s="83" t="s">
        <v>235</v>
      </c>
      <c r="EUO463" s="83" t="s">
        <v>235</v>
      </c>
      <c r="EUP463" s="83" t="s">
        <v>235</v>
      </c>
      <c r="EUQ463" s="83" t="s">
        <v>235</v>
      </c>
      <c r="EUR463" s="83" t="s">
        <v>235</v>
      </c>
      <c r="EUS463" s="83" t="s">
        <v>235</v>
      </c>
      <c r="EUT463" s="83" t="s">
        <v>235</v>
      </c>
      <c r="EUU463" s="83" t="s">
        <v>235</v>
      </c>
      <c r="EUV463" s="83" t="s">
        <v>235</v>
      </c>
      <c r="EUW463" s="83" t="s">
        <v>235</v>
      </c>
      <c r="EUX463" s="83" t="s">
        <v>235</v>
      </c>
      <c r="EUY463" s="83" t="s">
        <v>235</v>
      </c>
      <c r="EUZ463" s="83" t="s">
        <v>235</v>
      </c>
      <c r="EVA463" s="83" t="s">
        <v>235</v>
      </c>
      <c r="EVB463" s="83" t="s">
        <v>235</v>
      </c>
      <c r="EVC463" s="83" t="s">
        <v>235</v>
      </c>
      <c r="EVD463" s="83" t="s">
        <v>235</v>
      </c>
      <c r="EVE463" s="83" t="s">
        <v>235</v>
      </c>
      <c r="EVF463" s="83" t="s">
        <v>235</v>
      </c>
      <c r="EVG463" s="83" t="s">
        <v>235</v>
      </c>
      <c r="EVH463" s="83" t="s">
        <v>235</v>
      </c>
      <c r="EVI463" s="83" t="s">
        <v>235</v>
      </c>
      <c r="EVJ463" s="83" t="s">
        <v>235</v>
      </c>
      <c r="EVK463" s="83" t="s">
        <v>235</v>
      </c>
      <c r="EVL463" s="83" t="s">
        <v>235</v>
      </c>
      <c r="EVM463" s="83" t="s">
        <v>235</v>
      </c>
      <c r="EVN463" s="83" t="s">
        <v>235</v>
      </c>
      <c r="EVO463" s="83" t="s">
        <v>235</v>
      </c>
      <c r="EVP463" s="83" t="s">
        <v>235</v>
      </c>
      <c r="EVQ463" s="83" t="s">
        <v>235</v>
      </c>
      <c r="EVR463" s="83" t="s">
        <v>235</v>
      </c>
      <c r="EVS463" s="83" t="s">
        <v>235</v>
      </c>
      <c r="EVT463" s="83" t="s">
        <v>235</v>
      </c>
      <c r="EVU463" s="83" t="s">
        <v>235</v>
      </c>
      <c r="EVV463" s="83" t="s">
        <v>235</v>
      </c>
      <c r="EVW463" s="83" t="s">
        <v>235</v>
      </c>
      <c r="EVX463" s="83" t="s">
        <v>235</v>
      </c>
      <c r="EVY463" s="83" t="s">
        <v>235</v>
      </c>
      <c r="EVZ463" s="83" t="s">
        <v>235</v>
      </c>
      <c r="EWA463" s="83" t="s">
        <v>235</v>
      </c>
      <c r="EWB463" s="83" t="s">
        <v>235</v>
      </c>
      <c r="EWC463" s="83" t="s">
        <v>235</v>
      </c>
      <c r="EWD463" s="83" t="s">
        <v>235</v>
      </c>
      <c r="EWE463" s="83" t="s">
        <v>235</v>
      </c>
      <c r="EWF463" s="83" t="s">
        <v>235</v>
      </c>
      <c r="EWG463" s="83" t="s">
        <v>235</v>
      </c>
      <c r="EWH463" s="83" t="s">
        <v>235</v>
      </c>
      <c r="EWI463" s="83" t="s">
        <v>235</v>
      </c>
      <c r="EWJ463" s="83" t="s">
        <v>235</v>
      </c>
      <c r="EWK463" s="83" t="s">
        <v>235</v>
      </c>
      <c r="EWL463" s="83" t="s">
        <v>235</v>
      </c>
      <c r="EWM463" s="83" t="s">
        <v>235</v>
      </c>
      <c r="EWN463" s="83" t="s">
        <v>235</v>
      </c>
      <c r="EWO463" s="83" t="s">
        <v>235</v>
      </c>
      <c r="EWP463" s="83" t="s">
        <v>235</v>
      </c>
      <c r="EWQ463" s="83" t="s">
        <v>235</v>
      </c>
      <c r="EWR463" s="83" t="s">
        <v>235</v>
      </c>
      <c r="EWS463" s="83" t="s">
        <v>235</v>
      </c>
      <c r="EWT463" s="83" t="s">
        <v>235</v>
      </c>
      <c r="EWU463" s="83" t="s">
        <v>235</v>
      </c>
      <c r="EWV463" s="83" t="s">
        <v>235</v>
      </c>
      <c r="EWW463" s="83" t="s">
        <v>235</v>
      </c>
      <c r="EWX463" s="83" t="s">
        <v>235</v>
      </c>
      <c r="EWY463" s="83" t="s">
        <v>235</v>
      </c>
      <c r="EWZ463" s="83" t="s">
        <v>235</v>
      </c>
      <c r="EXA463" s="83" t="s">
        <v>235</v>
      </c>
      <c r="EXB463" s="83" t="s">
        <v>235</v>
      </c>
      <c r="EXC463" s="83" t="s">
        <v>235</v>
      </c>
      <c r="EXD463" s="83" t="s">
        <v>235</v>
      </c>
      <c r="EXE463" s="83" t="s">
        <v>235</v>
      </c>
      <c r="EXF463" s="83" t="s">
        <v>235</v>
      </c>
      <c r="EXG463" s="83" t="s">
        <v>235</v>
      </c>
      <c r="EXH463" s="83" t="s">
        <v>235</v>
      </c>
      <c r="EXI463" s="83" t="s">
        <v>235</v>
      </c>
      <c r="EXJ463" s="83" t="s">
        <v>235</v>
      </c>
      <c r="EXK463" s="83" t="s">
        <v>235</v>
      </c>
      <c r="EXL463" s="83" t="s">
        <v>235</v>
      </c>
      <c r="EXM463" s="83" t="s">
        <v>235</v>
      </c>
      <c r="EXN463" s="83" t="s">
        <v>235</v>
      </c>
      <c r="EXO463" s="83" t="s">
        <v>235</v>
      </c>
      <c r="EXP463" s="83" t="s">
        <v>235</v>
      </c>
      <c r="EXQ463" s="83" t="s">
        <v>235</v>
      </c>
      <c r="EXR463" s="83" t="s">
        <v>235</v>
      </c>
      <c r="EXS463" s="83" t="s">
        <v>235</v>
      </c>
      <c r="EXT463" s="83" t="s">
        <v>235</v>
      </c>
      <c r="EXU463" s="83" t="s">
        <v>235</v>
      </c>
      <c r="EXV463" s="83" t="s">
        <v>235</v>
      </c>
      <c r="EXW463" s="83" t="s">
        <v>235</v>
      </c>
      <c r="EXX463" s="83" t="s">
        <v>235</v>
      </c>
      <c r="EXY463" s="83" t="s">
        <v>235</v>
      </c>
      <c r="EXZ463" s="83" t="s">
        <v>235</v>
      </c>
      <c r="EYA463" s="83" t="s">
        <v>235</v>
      </c>
      <c r="EYB463" s="83" t="s">
        <v>235</v>
      </c>
      <c r="EYC463" s="83" t="s">
        <v>235</v>
      </c>
      <c r="EYD463" s="83" t="s">
        <v>235</v>
      </c>
      <c r="EYE463" s="83" t="s">
        <v>235</v>
      </c>
      <c r="EYF463" s="83" t="s">
        <v>235</v>
      </c>
      <c r="EYG463" s="83" t="s">
        <v>235</v>
      </c>
      <c r="EYH463" s="83" t="s">
        <v>235</v>
      </c>
      <c r="EYI463" s="83" t="s">
        <v>235</v>
      </c>
      <c r="EYJ463" s="83" t="s">
        <v>235</v>
      </c>
      <c r="EYK463" s="83" t="s">
        <v>235</v>
      </c>
      <c r="EYL463" s="83" t="s">
        <v>235</v>
      </c>
      <c r="EYM463" s="83" t="s">
        <v>235</v>
      </c>
      <c r="EYN463" s="83" t="s">
        <v>235</v>
      </c>
      <c r="EYO463" s="83" t="s">
        <v>235</v>
      </c>
      <c r="EYP463" s="83" t="s">
        <v>235</v>
      </c>
      <c r="EYQ463" s="83" t="s">
        <v>235</v>
      </c>
      <c r="EYR463" s="83" t="s">
        <v>235</v>
      </c>
      <c r="EYS463" s="83" t="s">
        <v>235</v>
      </c>
      <c r="EYT463" s="83" t="s">
        <v>235</v>
      </c>
      <c r="EYU463" s="83" t="s">
        <v>235</v>
      </c>
      <c r="EYV463" s="83" t="s">
        <v>235</v>
      </c>
      <c r="EYW463" s="83" t="s">
        <v>235</v>
      </c>
      <c r="EYX463" s="83" t="s">
        <v>235</v>
      </c>
      <c r="EYY463" s="83" t="s">
        <v>235</v>
      </c>
      <c r="EYZ463" s="83" t="s">
        <v>235</v>
      </c>
      <c r="EZA463" s="83" t="s">
        <v>235</v>
      </c>
      <c r="EZB463" s="83" t="s">
        <v>235</v>
      </c>
      <c r="EZC463" s="83" t="s">
        <v>235</v>
      </c>
      <c r="EZD463" s="83" t="s">
        <v>235</v>
      </c>
      <c r="EZE463" s="83" t="s">
        <v>235</v>
      </c>
      <c r="EZF463" s="83" t="s">
        <v>235</v>
      </c>
      <c r="EZG463" s="83" t="s">
        <v>235</v>
      </c>
      <c r="EZH463" s="83" t="s">
        <v>235</v>
      </c>
      <c r="EZI463" s="83" t="s">
        <v>235</v>
      </c>
      <c r="EZJ463" s="83" t="s">
        <v>235</v>
      </c>
      <c r="EZK463" s="83" t="s">
        <v>235</v>
      </c>
      <c r="EZL463" s="83" t="s">
        <v>235</v>
      </c>
      <c r="EZM463" s="83" t="s">
        <v>235</v>
      </c>
      <c r="EZN463" s="83" t="s">
        <v>235</v>
      </c>
      <c r="EZO463" s="83" t="s">
        <v>235</v>
      </c>
      <c r="EZP463" s="83" t="s">
        <v>235</v>
      </c>
      <c r="EZQ463" s="83" t="s">
        <v>235</v>
      </c>
      <c r="EZR463" s="83" t="s">
        <v>235</v>
      </c>
      <c r="EZS463" s="83" t="s">
        <v>235</v>
      </c>
      <c r="EZT463" s="83" t="s">
        <v>235</v>
      </c>
      <c r="EZU463" s="83" t="s">
        <v>235</v>
      </c>
      <c r="EZV463" s="83" t="s">
        <v>235</v>
      </c>
      <c r="EZW463" s="83" t="s">
        <v>235</v>
      </c>
      <c r="EZX463" s="83" t="s">
        <v>235</v>
      </c>
      <c r="EZY463" s="83" t="s">
        <v>235</v>
      </c>
      <c r="EZZ463" s="83" t="s">
        <v>235</v>
      </c>
      <c r="FAA463" s="83" t="s">
        <v>235</v>
      </c>
      <c r="FAB463" s="83" t="s">
        <v>235</v>
      </c>
      <c r="FAC463" s="83" t="s">
        <v>235</v>
      </c>
      <c r="FAD463" s="83" t="s">
        <v>235</v>
      </c>
      <c r="FAE463" s="83" t="s">
        <v>235</v>
      </c>
      <c r="FAF463" s="83" t="s">
        <v>235</v>
      </c>
      <c r="FAG463" s="83" t="s">
        <v>235</v>
      </c>
      <c r="FAH463" s="83" t="s">
        <v>235</v>
      </c>
      <c r="FAI463" s="83" t="s">
        <v>235</v>
      </c>
      <c r="FAJ463" s="83" t="s">
        <v>235</v>
      </c>
      <c r="FAK463" s="83" t="s">
        <v>235</v>
      </c>
      <c r="FAL463" s="83" t="s">
        <v>235</v>
      </c>
      <c r="FAM463" s="83" t="s">
        <v>235</v>
      </c>
      <c r="FAN463" s="83" t="s">
        <v>235</v>
      </c>
      <c r="FAO463" s="83" t="s">
        <v>235</v>
      </c>
      <c r="FAP463" s="83" t="s">
        <v>235</v>
      </c>
      <c r="FAQ463" s="83" t="s">
        <v>235</v>
      </c>
      <c r="FAR463" s="83" t="s">
        <v>235</v>
      </c>
      <c r="FAS463" s="83" t="s">
        <v>235</v>
      </c>
      <c r="FAT463" s="83" t="s">
        <v>235</v>
      </c>
      <c r="FAU463" s="83" t="s">
        <v>235</v>
      </c>
      <c r="FAV463" s="83" t="s">
        <v>235</v>
      </c>
      <c r="FAW463" s="83" t="s">
        <v>235</v>
      </c>
      <c r="FAX463" s="83" t="s">
        <v>235</v>
      </c>
      <c r="FAY463" s="83" t="s">
        <v>235</v>
      </c>
      <c r="FAZ463" s="83" t="s">
        <v>235</v>
      </c>
      <c r="FBA463" s="83" t="s">
        <v>235</v>
      </c>
      <c r="FBB463" s="83" t="s">
        <v>235</v>
      </c>
      <c r="FBC463" s="83" t="s">
        <v>235</v>
      </c>
      <c r="FBD463" s="83" t="s">
        <v>235</v>
      </c>
      <c r="FBE463" s="83" t="s">
        <v>235</v>
      </c>
      <c r="FBF463" s="83" t="s">
        <v>235</v>
      </c>
      <c r="FBG463" s="83" t="s">
        <v>235</v>
      </c>
      <c r="FBH463" s="83" t="s">
        <v>235</v>
      </c>
      <c r="FBI463" s="83" t="s">
        <v>235</v>
      </c>
      <c r="FBJ463" s="83" t="s">
        <v>235</v>
      </c>
      <c r="FBK463" s="83" t="s">
        <v>235</v>
      </c>
      <c r="FBL463" s="83" t="s">
        <v>235</v>
      </c>
      <c r="FBM463" s="83" t="s">
        <v>235</v>
      </c>
      <c r="FBN463" s="83" t="s">
        <v>235</v>
      </c>
      <c r="FBO463" s="83" t="s">
        <v>235</v>
      </c>
      <c r="FBP463" s="83" t="s">
        <v>235</v>
      </c>
      <c r="FBQ463" s="83" t="s">
        <v>235</v>
      </c>
      <c r="FBR463" s="83" t="s">
        <v>235</v>
      </c>
      <c r="FBS463" s="83" t="s">
        <v>235</v>
      </c>
      <c r="FBT463" s="83" t="s">
        <v>235</v>
      </c>
      <c r="FBU463" s="83" t="s">
        <v>235</v>
      </c>
      <c r="FBV463" s="83" t="s">
        <v>235</v>
      </c>
      <c r="FBW463" s="83" t="s">
        <v>235</v>
      </c>
      <c r="FBX463" s="83" t="s">
        <v>235</v>
      </c>
      <c r="FBY463" s="83" t="s">
        <v>235</v>
      </c>
      <c r="FBZ463" s="83" t="s">
        <v>235</v>
      </c>
      <c r="FCA463" s="83" t="s">
        <v>235</v>
      </c>
      <c r="FCB463" s="83" t="s">
        <v>235</v>
      </c>
      <c r="FCC463" s="83" t="s">
        <v>235</v>
      </c>
      <c r="FCD463" s="83" t="s">
        <v>235</v>
      </c>
      <c r="FCE463" s="83" t="s">
        <v>235</v>
      </c>
      <c r="FCF463" s="83" t="s">
        <v>235</v>
      </c>
      <c r="FCG463" s="83" t="s">
        <v>235</v>
      </c>
      <c r="FCH463" s="83" t="s">
        <v>235</v>
      </c>
      <c r="FCI463" s="83" t="s">
        <v>235</v>
      </c>
      <c r="FCJ463" s="83" t="s">
        <v>235</v>
      </c>
      <c r="FCK463" s="83" t="s">
        <v>235</v>
      </c>
      <c r="FCL463" s="83" t="s">
        <v>235</v>
      </c>
      <c r="FCM463" s="83" t="s">
        <v>235</v>
      </c>
      <c r="FCN463" s="83" t="s">
        <v>235</v>
      </c>
      <c r="FCO463" s="83" t="s">
        <v>235</v>
      </c>
      <c r="FCP463" s="83" t="s">
        <v>235</v>
      </c>
      <c r="FCQ463" s="83" t="s">
        <v>235</v>
      </c>
      <c r="FCR463" s="83" t="s">
        <v>235</v>
      </c>
      <c r="FCS463" s="83" t="s">
        <v>235</v>
      </c>
      <c r="FCT463" s="83" t="s">
        <v>235</v>
      </c>
      <c r="FCU463" s="83" t="s">
        <v>235</v>
      </c>
      <c r="FCV463" s="83" t="s">
        <v>235</v>
      </c>
      <c r="FCW463" s="83" t="s">
        <v>235</v>
      </c>
      <c r="FCX463" s="83" t="s">
        <v>235</v>
      </c>
      <c r="FCY463" s="83" t="s">
        <v>235</v>
      </c>
      <c r="FCZ463" s="83" t="s">
        <v>235</v>
      </c>
      <c r="FDA463" s="83" t="s">
        <v>235</v>
      </c>
      <c r="FDB463" s="83" t="s">
        <v>235</v>
      </c>
      <c r="FDC463" s="83" t="s">
        <v>235</v>
      </c>
      <c r="FDD463" s="83" t="s">
        <v>235</v>
      </c>
      <c r="FDE463" s="83" t="s">
        <v>235</v>
      </c>
      <c r="FDF463" s="83" t="s">
        <v>235</v>
      </c>
      <c r="FDG463" s="83" t="s">
        <v>235</v>
      </c>
      <c r="FDH463" s="83" t="s">
        <v>235</v>
      </c>
      <c r="FDI463" s="83" t="s">
        <v>235</v>
      </c>
      <c r="FDJ463" s="83" t="s">
        <v>235</v>
      </c>
      <c r="FDK463" s="83" t="s">
        <v>235</v>
      </c>
      <c r="FDL463" s="83" t="s">
        <v>235</v>
      </c>
      <c r="FDM463" s="83" t="s">
        <v>235</v>
      </c>
      <c r="FDN463" s="83" t="s">
        <v>235</v>
      </c>
      <c r="FDO463" s="83" t="s">
        <v>235</v>
      </c>
      <c r="FDP463" s="83" t="s">
        <v>235</v>
      </c>
      <c r="FDQ463" s="83" t="s">
        <v>235</v>
      </c>
      <c r="FDR463" s="83" t="s">
        <v>235</v>
      </c>
      <c r="FDS463" s="83" t="s">
        <v>235</v>
      </c>
      <c r="FDT463" s="83" t="s">
        <v>235</v>
      </c>
      <c r="FDU463" s="83" t="s">
        <v>235</v>
      </c>
      <c r="FDV463" s="83" t="s">
        <v>235</v>
      </c>
      <c r="FDW463" s="83" t="s">
        <v>235</v>
      </c>
      <c r="FDX463" s="83" t="s">
        <v>235</v>
      </c>
      <c r="FDY463" s="83" t="s">
        <v>235</v>
      </c>
      <c r="FDZ463" s="83" t="s">
        <v>235</v>
      </c>
      <c r="FEA463" s="83" t="s">
        <v>235</v>
      </c>
      <c r="FEB463" s="83" t="s">
        <v>235</v>
      </c>
      <c r="FEC463" s="83" t="s">
        <v>235</v>
      </c>
      <c r="FED463" s="83" t="s">
        <v>235</v>
      </c>
      <c r="FEE463" s="83" t="s">
        <v>235</v>
      </c>
      <c r="FEF463" s="83" t="s">
        <v>235</v>
      </c>
      <c r="FEG463" s="83" t="s">
        <v>235</v>
      </c>
      <c r="FEH463" s="83" t="s">
        <v>235</v>
      </c>
      <c r="FEI463" s="83" t="s">
        <v>235</v>
      </c>
      <c r="FEJ463" s="83" t="s">
        <v>235</v>
      </c>
      <c r="FEK463" s="83" t="s">
        <v>235</v>
      </c>
      <c r="FEL463" s="83" t="s">
        <v>235</v>
      </c>
      <c r="FEM463" s="83" t="s">
        <v>235</v>
      </c>
      <c r="FEN463" s="83" t="s">
        <v>235</v>
      </c>
      <c r="FEO463" s="83" t="s">
        <v>235</v>
      </c>
      <c r="FEP463" s="83" t="s">
        <v>235</v>
      </c>
      <c r="FEQ463" s="83" t="s">
        <v>235</v>
      </c>
      <c r="FER463" s="83" t="s">
        <v>235</v>
      </c>
      <c r="FES463" s="83" t="s">
        <v>235</v>
      </c>
      <c r="FET463" s="83" t="s">
        <v>235</v>
      </c>
      <c r="FEU463" s="83" t="s">
        <v>235</v>
      </c>
      <c r="FEV463" s="83" t="s">
        <v>235</v>
      </c>
      <c r="FEW463" s="83" t="s">
        <v>235</v>
      </c>
      <c r="FEX463" s="83" t="s">
        <v>235</v>
      </c>
      <c r="FEY463" s="83" t="s">
        <v>235</v>
      </c>
      <c r="FEZ463" s="83" t="s">
        <v>235</v>
      </c>
      <c r="FFA463" s="83" t="s">
        <v>235</v>
      </c>
      <c r="FFB463" s="83" t="s">
        <v>235</v>
      </c>
      <c r="FFC463" s="83" t="s">
        <v>235</v>
      </c>
      <c r="FFD463" s="83" t="s">
        <v>235</v>
      </c>
      <c r="FFE463" s="83" t="s">
        <v>235</v>
      </c>
      <c r="FFF463" s="83" t="s">
        <v>235</v>
      </c>
      <c r="FFG463" s="83" t="s">
        <v>235</v>
      </c>
      <c r="FFH463" s="83" t="s">
        <v>235</v>
      </c>
      <c r="FFI463" s="83" t="s">
        <v>235</v>
      </c>
      <c r="FFJ463" s="83" t="s">
        <v>235</v>
      </c>
      <c r="FFK463" s="83" t="s">
        <v>235</v>
      </c>
      <c r="FFL463" s="83" t="s">
        <v>235</v>
      </c>
      <c r="FFM463" s="83" t="s">
        <v>235</v>
      </c>
      <c r="FFN463" s="83" t="s">
        <v>235</v>
      </c>
      <c r="FFO463" s="83" t="s">
        <v>235</v>
      </c>
      <c r="FFP463" s="83" t="s">
        <v>235</v>
      </c>
      <c r="FFQ463" s="83" t="s">
        <v>235</v>
      </c>
      <c r="FFR463" s="83" t="s">
        <v>235</v>
      </c>
      <c r="FFS463" s="83" t="s">
        <v>235</v>
      </c>
      <c r="FFT463" s="83" t="s">
        <v>235</v>
      </c>
      <c r="FFU463" s="83" t="s">
        <v>235</v>
      </c>
      <c r="FFV463" s="83" t="s">
        <v>235</v>
      </c>
      <c r="FFW463" s="83" t="s">
        <v>235</v>
      </c>
      <c r="FFX463" s="83" t="s">
        <v>235</v>
      </c>
      <c r="FFY463" s="83" t="s">
        <v>235</v>
      </c>
      <c r="FFZ463" s="83" t="s">
        <v>235</v>
      </c>
      <c r="FGA463" s="83" t="s">
        <v>235</v>
      </c>
      <c r="FGB463" s="83" t="s">
        <v>235</v>
      </c>
      <c r="FGC463" s="83" t="s">
        <v>235</v>
      </c>
      <c r="FGD463" s="83" t="s">
        <v>235</v>
      </c>
      <c r="FGE463" s="83" t="s">
        <v>235</v>
      </c>
      <c r="FGF463" s="83" t="s">
        <v>235</v>
      </c>
      <c r="FGG463" s="83" t="s">
        <v>235</v>
      </c>
      <c r="FGH463" s="83" t="s">
        <v>235</v>
      </c>
      <c r="FGI463" s="83" t="s">
        <v>235</v>
      </c>
      <c r="FGJ463" s="83" t="s">
        <v>235</v>
      </c>
      <c r="FGK463" s="83" t="s">
        <v>235</v>
      </c>
      <c r="FGL463" s="83" t="s">
        <v>235</v>
      </c>
      <c r="FGM463" s="83" t="s">
        <v>235</v>
      </c>
      <c r="FGN463" s="83" t="s">
        <v>235</v>
      </c>
      <c r="FGO463" s="83" t="s">
        <v>235</v>
      </c>
      <c r="FGP463" s="83" t="s">
        <v>235</v>
      </c>
      <c r="FGQ463" s="83" t="s">
        <v>235</v>
      </c>
      <c r="FGR463" s="83" t="s">
        <v>235</v>
      </c>
      <c r="FGS463" s="83" t="s">
        <v>235</v>
      </c>
      <c r="FGT463" s="83" t="s">
        <v>235</v>
      </c>
      <c r="FGU463" s="83" t="s">
        <v>235</v>
      </c>
      <c r="FGV463" s="83" t="s">
        <v>235</v>
      </c>
      <c r="FGW463" s="83" t="s">
        <v>235</v>
      </c>
      <c r="FGX463" s="83" t="s">
        <v>235</v>
      </c>
      <c r="FGY463" s="83" t="s">
        <v>235</v>
      </c>
      <c r="FGZ463" s="83" t="s">
        <v>235</v>
      </c>
      <c r="FHA463" s="83" t="s">
        <v>235</v>
      </c>
      <c r="FHB463" s="83" t="s">
        <v>235</v>
      </c>
      <c r="FHC463" s="83" t="s">
        <v>235</v>
      </c>
      <c r="FHD463" s="83" t="s">
        <v>235</v>
      </c>
      <c r="FHE463" s="83" t="s">
        <v>235</v>
      </c>
      <c r="FHF463" s="83" t="s">
        <v>235</v>
      </c>
      <c r="FHG463" s="83" t="s">
        <v>235</v>
      </c>
      <c r="FHH463" s="83" t="s">
        <v>235</v>
      </c>
      <c r="FHI463" s="83" t="s">
        <v>235</v>
      </c>
      <c r="FHJ463" s="83" t="s">
        <v>235</v>
      </c>
      <c r="FHK463" s="83" t="s">
        <v>235</v>
      </c>
      <c r="FHL463" s="83" t="s">
        <v>235</v>
      </c>
      <c r="FHM463" s="83" t="s">
        <v>235</v>
      </c>
      <c r="FHN463" s="83" t="s">
        <v>235</v>
      </c>
      <c r="FHO463" s="83" t="s">
        <v>235</v>
      </c>
      <c r="FHP463" s="83" t="s">
        <v>235</v>
      </c>
      <c r="FHQ463" s="83" t="s">
        <v>235</v>
      </c>
      <c r="FHR463" s="83" t="s">
        <v>235</v>
      </c>
      <c r="FHS463" s="83" t="s">
        <v>235</v>
      </c>
      <c r="FHT463" s="83" t="s">
        <v>235</v>
      </c>
      <c r="FHU463" s="83" t="s">
        <v>235</v>
      </c>
      <c r="FHV463" s="83" t="s">
        <v>235</v>
      </c>
      <c r="FHW463" s="83" t="s">
        <v>235</v>
      </c>
      <c r="FHX463" s="83" t="s">
        <v>235</v>
      </c>
      <c r="FHY463" s="83" t="s">
        <v>235</v>
      </c>
      <c r="FHZ463" s="83" t="s">
        <v>235</v>
      </c>
      <c r="FIA463" s="83" t="s">
        <v>235</v>
      </c>
      <c r="FIB463" s="83" t="s">
        <v>235</v>
      </c>
      <c r="FIC463" s="83" t="s">
        <v>235</v>
      </c>
      <c r="FID463" s="83" t="s">
        <v>235</v>
      </c>
      <c r="FIE463" s="83" t="s">
        <v>235</v>
      </c>
      <c r="FIF463" s="83" t="s">
        <v>235</v>
      </c>
      <c r="FIG463" s="83" t="s">
        <v>235</v>
      </c>
      <c r="FIH463" s="83" t="s">
        <v>235</v>
      </c>
      <c r="FII463" s="83" t="s">
        <v>235</v>
      </c>
      <c r="FIJ463" s="83" t="s">
        <v>235</v>
      </c>
      <c r="FIK463" s="83" t="s">
        <v>235</v>
      </c>
      <c r="FIL463" s="83" t="s">
        <v>235</v>
      </c>
      <c r="FIM463" s="83" t="s">
        <v>235</v>
      </c>
      <c r="FIN463" s="83" t="s">
        <v>235</v>
      </c>
      <c r="FIO463" s="83" t="s">
        <v>235</v>
      </c>
      <c r="FIP463" s="83" t="s">
        <v>235</v>
      </c>
      <c r="FIQ463" s="83" t="s">
        <v>235</v>
      </c>
      <c r="FIR463" s="83" t="s">
        <v>235</v>
      </c>
      <c r="FIS463" s="83" t="s">
        <v>235</v>
      </c>
      <c r="FIT463" s="83" t="s">
        <v>235</v>
      </c>
      <c r="FIU463" s="83" t="s">
        <v>235</v>
      </c>
      <c r="FIV463" s="83" t="s">
        <v>235</v>
      </c>
      <c r="FIW463" s="83" t="s">
        <v>235</v>
      </c>
      <c r="FIX463" s="83" t="s">
        <v>235</v>
      </c>
      <c r="FIY463" s="83" t="s">
        <v>235</v>
      </c>
      <c r="FIZ463" s="83" t="s">
        <v>235</v>
      </c>
      <c r="FJA463" s="83" t="s">
        <v>235</v>
      </c>
      <c r="FJB463" s="83" t="s">
        <v>235</v>
      </c>
      <c r="FJC463" s="83" t="s">
        <v>235</v>
      </c>
      <c r="FJD463" s="83" t="s">
        <v>235</v>
      </c>
      <c r="FJE463" s="83" t="s">
        <v>235</v>
      </c>
      <c r="FJF463" s="83" t="s">
        <v>235</v>
      </c>
      <c r="FJG463" s="83" t="s">
        <v>235</v>
      </c>
      <c r="FJH463" s="83" t="s">
        <v>235</v>
      </c>
      <c r="FJI463" s="83" t="s">
        <v>235</v>
      </c>
      <c r="FJJ463" s="83" t="s">
        <v>235</v>
      </c>
      <c r="FJK463" s="83" t="s">
        <v>235</v>
      </c>
      <c r="FJL463" s="83" t="s">
        <v>235</v>
      </c>
      <c r="FJM463" s="83" t="s">
        <v>235</v>
      </c>
      <c r="FJN463" s="83" t="s">
        <v>235</v>
      </c>
      <c r="FJO463" s="83" t="s">
        <v>235</v>
      </c>
      <c r="FJP463" s="83" t="s">
        <v>235</v>
      </c>
      <c r="FJQ463" s="83" t="s">
        <v>235</v>
      </c>
      <c r="FJR463" s="83" t="s">
        <v>235</v>
      </c>
      <c r="FJS463" s="83" t="s">
        <v>235</v>
      </c>
      <c r="FJT463" s="83" t="s">
        <v>235</v>
      </c>
      <c r="FJU463" s="83" t="s">
        <v>235</v>
      </c>
      <c r="FJV463" s="83" t="s">
        <v>235</v>
      </c>
      <c r="FJW463" s="83" t="s">
        <v>235</v>
      </c>
      <c r="FJX463" s="83" t="s">
        <v>235</v>
      </c>
      <c r="FJY463" s="83" t="s">
        <v>235</v>
      </c>
      <c r="FJZ463" s="83" t="s">
        <v>235</v>
      </c>
      <c r="FKA463" s="83" t="s">
        <v>235</v>
      </c>
      <c r="FKB463" s="83" t="s">
        <v>235</v>
      </c>
      <c r="FKC463" s="83" t="s">
        <v>235</v>
      </c>
      <c r="FKD463" s="83" t="s">
        <v>235</v>
      </c>
      <c r="FKE463" s="83" t="s">
        <v>235</v>
      </c>
      <c r="FKF463" s="83" t="s">
        <v>235</v>
      </c>
      <c r="FKG463" s="83" t="s">
        <v>235</v>
      </c>
      <c r="FKH463" s="83" t="s">
        <v>235</v>
      </c>
      <c r="FKI463" s="83" t="s">
        <v>235</v>
      </c>
      <c r="FKJ463" s="83" t="s">
        <v>235</v>
      </c>
      <c r="FKK463" s="83" t="s">
        <v>235</v>
      </c>
      <c r="FKL463" s="83" t="s">
        <v>235</v>
      </c>
      <c r="FKM463" s="83" t="s">
        <v>235</v>
      </c>
      <c r="FKN463" s="83" t="s">
        <v>235</v>
      </c>
      <c r="FKO463" s="83" t="s">
        <v>235</v>
      </c>
      <c r="FKP463" s="83" t="s">
        <v>235</v>
      </c>
      <c r="FKQ463" s="83" t="s">
        <v>235</v>
      </c>
      <c r="FKR463" s="83" t="s">
        <v>235</v>
      </c>
      <c r="FKS463" s="83" t="s">
        <v>235</v>
      </c>
      <c r="FKT463" s="83" t="s">
        <v>235</v>
      </c>
      <c r="FKU463" s="83" t="s">
        <v>235</v>
      </c>
      <c r="FKV463" s="83" t="s">
        <v>235</v>
      </c>
      <c r="FKW463" s="83" t="s">
        <v>235</v>
      </c>
      <c r="FKX463" s="83" t="s">
        <v>235</v>
      </c>
      <c r="FKY463" s="83" t="s">
        <v>235</v>
      </c>
      <c r="FKZ463" s="83" t="s">
        <v>235</v>
      </c>
      <c r="FLA463" s="83" t="s">
        <v>235</v>
      </c>
      <c r="FLB463" s="83" t="s">
        <v>235</v>
      </c>
      <c r="FLC463" s="83" t="s">
        <v>235</v>
      </c>
      <c r="FLD463" s="83" t="s">
        <v>235</v>
      </c>
      <c r="FLE463" s="83" t="s">
        <v>235</v>
      </c>
      <c r="FLF463" s="83" t="s">
        <v>235</v>
      </c>
      <c r="FLG463" s="83" t="s">
        <v>235</v>
      </c>
      <c r="FLH463" s="83" t="s">
        <v>235</v>
      </c>
      <c r="FLI463" s="83" t="s">
        <v>235</v>
      </c>
      <c r="FLJ463" s="83" t="s">
        <v>235</v>
      </c>
      <c r="FLK463" s="83" t="s">
        <v>235</v>
      </c>
      <c r="FLL463" s="83" t="s">
        <v>235</v>
      </c>
      <c r="FLM463" s="83" t="s">
        <v>235</v>
      </c>
      <c r="FLN463" s="83" t="s">
        <v>235</v>
      </c>
      <c r="FLO463" s="83" t="s">
        <v>235</v>
      </c>
      <c r="FLP463" s="83" t="s">
        <v>235</v>
      </c>
      <c r="FLQ463" s="83" t="s">
        <v>235</v>
      </c>
      <c r="FLR463" s="83" t="s">
        <v>235</v>
      </c>
      <c r="FLS463" s="83" t="s">
        <v>235</v>
      </c>
      <c r="FLT463" s="83" t="s">
        <v>235</v>
      </c>
      <c r="FLU463" s="83" t="s">
        <v>235</v>
      </c>
      <c r="FLV463" s="83" t="s">
        <v>235</v>
      </c>
      <c r="FLW463" s="83" t="s">
        <v>235</v>
      </c>
      <c r="FLX463" s="83" t="s">
        <v>235</v>
      </c>
      <c r="FLY463" s="83" t="s">
        <v>235</v>
      </c>
      <c r="FLZ463" s="83" t="s">
        <v>235</v>
      </c>
      <c r="FMA463" s="83" t="s">
        <v>235</v>
      </c>
      <c r="FMB463" s="83" t="s">
        <v>235</v>
      </c>
      <c r="FMC463" s="83" t="s">
        <v>235</v>
      </c>
      <c r="FMD463" s="83" t="s">
        <v>235</v>
      </c>
      <c r="FME463" s="83" t="s">
        <v>235</v>
      </c>
      <c r="FMF463" s="83" t="s">
        <v>235</v>
      </c>
      <c r="FMG463" s="83" t="s">
        <v>235</v>
      </c>
      <c r="FMH463" s="83" t="s">
        <v>235</v>
      </c>
      <c r="FMI463" s="83" t="s">
        <v>235</v>
      </c>
      <c r="FMJ463" s="83" t="s">
        <v>235</v>
      </c>
      <c r="FMK463" s="83" t="s">
        <v>235</v>
      </c>
      <c r="FML463" s="83" t="s">
        <v>235</v>
      </c>
      <c r="FMM463" s="83" t="s">
        <v>235</v>
      </c>
      <c r="FMN463" s="83" t="s">
        <v>235</v>
      </c>
      <c r="FMO463" s="83" t="s">
        <v>235</v>
      </c>
      <c r="FMP463" s="83" t="s">
        <v>235</v>
      </c>
      <c r="FMQ463" s="83" t="s">
        <v>235</v>
      </c>
      <c r="FMR463" s="83" t="s">
        <v>235</v>
      </c>
      <c r="FMS463" s="83" t="s">
        <v>235</v>
      </c>
      <c r="FMT463" s="83" t="s">
        <v>235</v>
      </c>
      <c r="FMU463" s="83" t="s">
        <v>235</v>
      </c>
      <c r="FMV463" s="83" t="s">
        <v>235</v>
      </c>
      <c r="FMW463" s="83" t="s">
        <v>235</v>
      </c>
      <c r="FMX463" s="83" t="s">
        <v>235</v>
      </c>
      <c r="FMY463" s="83" t="s">
        <v>235</v>
      </c>
      <c r="FMZ463" s="83" t="s">
        <v>235</v>
      </c>
      <c r="FNA463" s="83" t="s">
        <v>235</v>
      </c>
      <c r="FNB463" s="83" t="s">
        <v>235</v>
      </c>
      <c r="FNC463" s="83" t="s">
        <v>235</v>
      </c>
      <c r="FND463" s="83" t="s">
        <v>235</v>
      </c>
      <c r="FNE463" s="83" t="s">
        <v>235</v>
      </c>
      <c r="FNF463" s="83" t="s">
        <v>235</v>
      </c>
      <c r="FNG463" s="83" t="s">
        <v>235</v>
      </c>
      <c r="FNH463" s="83" t="s">
        <v>235</v>
      </c>
      <c r="FNI463" s="83" t="s">
        <v>235</v>
      </c>
      <c r="FNJ463" s="83" t="s">
        <v>235</v>
      </c>
      <c r="FNK463" s="83" t="s">
        <v>235</v>
      </c>
      <c r="FNL463" s="83" t="s">
        <v>235</v>
      </c>
      <c r="FNM463" s="83" t="s">
        <v>235</v>
      </c>
      <c r="FNN463" s="83" t="s">
        <v>235</v>
      </c>
      <c r="FNO463" s="83" t="s">
        <v>235</v>
      </c>
      <c r="FNP463" s="83" t="s">
        <v>235</v>
      </c>
      <c r="FNQ463" s="83" t="s">
        <v>235</v>
      </c>
      <c r="FNR463" s="83" t="s">
        <v>235</v>
      </c>
      <c r="FNS463" s="83" t="s">
        <v>235</v>
      </c>
      <c r="FNT463" s="83" t="s">
        <v>235</v>
      </c>
      <c r="FNU463" s="83" t="s">
        <v>235</v>
      </c>
      <c r="FNV463" s="83" t="s">
        <v>235</v>
      </c>
      <c r="FNW463" s="83" t="s">
        <v>235</v>
      </c>
      <c r="FNX463" s="83" t="s">
        <v>235</v>
      </c>
      <c r="FNY463" s="83" t="s">
        <v>235</v>
      </c>
      <c r="FNZ463" s="83" t="s">
        <v>235</v>
      </c>
      <c r="FOA463" s="83" t="s">
        <v>235</v>
      </c>
      <c r="FOB463" s="83" t="s">
        <v>235</v>
      </c>
      <c r="FOC463" s="83" t="s">
        <v>235</v>
      </c>
      <c r="FOD463" s="83" t="s">
        <v>235</v>
      </c>
      <c r="FOE463" s="83" t="s">
        <v>235</v>
      </c>
      <c r="FOF463" s="83" t="s">
        <v>235</v>
      </c>
      <c r="FOG463" s="83" t="s">
        <v>235</v>
      </c>
      <c r="FOH463" s="83" t="s">
        <v>235</v>
      </c>
      <c r="FOI463" s="83" t="s">
        <v>235</v>
      </c>
      <c r="FOJ463" s="83" t="s">
        <v>235</v>
      </c>
      <c r="FOK463" s="83" t="s">
        <v>235</v>
      </c>
      <c r="FOL463" s="83" t="s">
        <v>235</v>
      </c>
      <c r="FOM463" s="83" t="s">
        <v>235</v>
      </c>
      <c r="FON463" s="83" t="s">
        <v>235</v>
      </c>
      <c r="FOO463" s="83" t="s">
        <v>235</v>
      </c>
      <c r="FOP463" s="83" t="s">
        <v>235</v>
      </c>
      <c r="FOQ463" s="83" t="s">
        <v>235</v>
      </c>
      <c r="FOR463" s="83" t="s">
        <v>235</v>
      </c>
      <c r="FOS463" s="83" t="s">
        <v>235</v>
      </c>
      <c r="FOT463" s="83" t="s">
        <v>235</v>
      </c>
      <c r="FOU463" s="83" t="s">
        <v>235</v>
      </c>
      <c r="FOV463" s="83" t="s">
        <v>235</v>
      </c>
      <c r="FOW463" s="83" t="s">
        <v>235</v>
      </c>
      <c r="FOX463" s="83" t="s">
        <v>235</v>
      </c>
      <c r="FOY463" s="83" t="s">
        <v>235</v>
      </c>
      <c r="FOZ463" s="83" t="s">
        <v>235</v>
      </c>
      <c r="FPA463" s="83" t="s">
        <v>235</v>
      </c>
      <c r="FPB463" s="83" t="s">
        <v>235</v>
      </c>
      <c r="FPC463" s="83" t="s">
        <v>235</v>
      </c>
      <c r="FPD463" s="83" t="s">
        <v>235</v>
      </c>
      <c r="FPE463" s="83" t="s">
        <v>235</v>
      </c>
      <c r="FPF463" s="83" t="s">
        <v>235</v>
      </c>
      <c r="FPG463" s="83" t="s">
        <v>235</v>
      </c>
      <c r="FPH463" s="83" t="s">
        <v>235</v>
      </c>
      <c r="FPI463" s="83" t="s">
        <v>235</v>
      </c>
      <c r="FPJ463" s="83" t="s">
        <v>235</v>
      </c>
      <c r="FPK463" s="83" t="s">
        <v>235</v>
      </c>
      <c r="FPL463" s="83" t="s">
        <v>235</v>
      </c>
      <c r="FPM463" s="83" t="s">
        <v>235</v>
      </c>
      <c r="FPN463" s="83" t="s">
        <v>235</v>
      </c>
      <c r="FPO463" s="83" t="s">
        <v>235</v>
      </c>
      <c r="FPP463" s="83" t="s">
        <v>235</v>
      </c>
      <c r="FPQ463" s="83" t="s">
        <v>235</v>
      </c>
      <c r="FPR463" s="83" t="s">
        <v>235</v>
      </c>
      <c r="FPS463" s="83" t="s">
        <v>235</v>
      </c>
      <c r="FPT463" s="83" t="s">
        <v>235</v>
      </c>
      <c r="FPU463" s="83" t="s">
        <v>235</v>
      </c>
      <c r="FPV463" s="83" t="s">
        <v>235</v>
      </c>
      <c r="FPW463" s="83" t="s">
        <v>235</v>
      </c>
      <c r="FPX463" s="83" t="s">
        <v>235</v>
      </c>
      <c r="FPY463" s="83" t="s">
        <v>235</v>
      </c>
      <c r="FPZ463" s="83" t="s">
        <v>235</v>
      </c>
      <c r="FQA463" s="83" t="s">
        <v>235</v>
      </c>
      <c r="FQB463" s="83" t="s">
        <v>235</v>
      </c>
      <c r="FQC463" s="83" t="s">
        <v>235</v>
      </c>
      <c r="FQD463" s="83" t="s">
        <v>235</v>
      </c>
      <c r="FQE463" s="83" t="s">
        <v>235</v>
      </c>
      <c r="FQF463" s="83" t="s">
        <v>235</v>
      </c>
      <c r="FQG463" s="83" t="s">
        <v>235</v>
      </c>
      <c r="FQH463" s="83" t="s">
        <v>235</v>
      </c>
      <c r="FQI463" s="83" t="s">
        <v>235</v>
      </c>
      <c r="FQJ463" s="83" t="s">
        <v>235</v>
      </c>
      <c r="FQK463" s="83" t="s">
        <v>235</v>
      </c>
      <c r="FQL463" s="83" t="s">
        <v>235</v>
      </c>
      <c r="FQM463" s="83" t="s">
        <v>235</v>
      </c>
      <c r="FQN463" s="83" t="s">
        <v>235</v>
      </c>
      <c r="FQO463" s="83" t="s">
        <v>235</v>
      </c>
      <c r="FQP463" s="83" t="s">
        <v>235</v>
      </c>
      <c r="FQQ463" s="83" t="s">
        <v>235</v>
      </c>
      <c r="FQR463" s="83" t="s">
        <v>235</v>
      </c>
      <c r="FQS463" s="83" t="s">
        <v>235</v>
      </c>
      <c r="FQT463" s="83" t="s">
        <v>235</v>
      </c>
      <c r="FQU463" s="83" t="s">
        <v>235</v>
      </c>
      <c r="FQV463" s="83" t="s">
        <v>235</v>
      </c>
      <c r="FQW463" s="83" t="s">
        <v>235</v>
      </c>
      <c r="FQX463" s="83" t="s">
        <v>235</v>
      </c>
      <c r="FQY463" s="83" t="s">
        <v>235</v>
      </c>
      <c r="FQZ463" s="83" t="s">
        <v>235</v>
      </c>
      <c r="FRA463" s="83" t="s">
        <v>235</v>
      </c>
      <c r="FRB463" s="83" t="s">
        <v>235</v>
      </c>
      <c r="FRC463" s="83" t="s">
        <v>235</v>
      </c>
      <c r="FRD463" s="83" t="s">
        <v>235</v>
      </c>
      <c r="FRE463" s="83" t="s">
        <v>235</v>
      </c>
      <c r="FRF463" s="83" t="s">
        <v>235</v>
      </c>
      <c r="FRG463" s="83" t="s">
        <v>235</v>
      </c>
      <c r="FRH463" s="83" t="s">
        <v>235</v>
      </c>
      <c r="FRI463" s="83" t="s">
        <v>235</v>
      </c>
      <c r="FRJ463" s="83" t="s">
        <v>235</v>
      </c>
      <c r="FRK463" s="83" t="s">
        <v>235</v>
      </c>
      <c r="FRL463" s="83" t="s">
        <v>235</v>
      </c>
      <c r="FRM463" s="83" t="s">
        <v>235</v>
      </c>
      <c r="FRN463" s="83" t="s">
        <v>235</v>
      </c>
      <c r="FRO463" s="83" t="s">
        <v>235</v>
      </c>
      <c r="FRP463" s="83" t="s">
        <v>235</v>
      </c>
      <c r="FRQ463" s="83" t="s">
        <v>235</v>
      </c>
      <c r="FRR463" s="83" t="s">
        <v>235</v>
      </c>
      <c r="FRS463" s="83" t="s">
        <v>235</v>
      </c>
      <c r="FRT463" s="83" t="s">
        <v>235</v>
      </c>
      <c r="FRU463" s="83" t="s">
        <v>235</v>
      </c>
      <c r="FRV463" s="83" t="s">
        <v>235</v>
      </c>
      <c r="FRW463" s="83" t="s">
        <v>235</v>
      </c>
      <c r="FRX463" s="83" t="s">
        <v>235</v>
      </c>
      <c r="FRY463" s="83" t="s">
        <v>235</v>
      </c>
      <c r="FRZ463" s="83" t="s">
        <v>235</v>
      </c>
      <c r="FSA463" s="83" t="s">
        <v>235</v>
      </c>
      <c r="FSB463" s="83" t="s">
        <v>235</v>
      </c>
      <c r="FSC463" s="83" t="s">
        <v>235</v>
      </c>
      <c r="FSD463" s="83" t="s">
        <v>235</v>
      </c>
      <c r="FSE463" s="83" t="s">
        <v>235</v>
      </c>
      <c r="FSF463" s="83" t="s">
        <v>235</v>
      </c>
      <c r="FSG463" s="83" t="s">
        <v>235</v>
      </c>
      <c r="FSH463" s="83" t="s">
        <v>235</v>
      </c>
      <c r="FSI463" s="83" t="s">
        <v>235</v>
      </c>
      <c r="FSJ463" s="83" t="s">
        <v>235</v>
      </c>
      <c r="FSK463" s="83" t="s">
        <v>235</v>
      </c>
      <c r="FSL463" s="83" t="s">
        <v>235</v>
      </c>
      <c r="FSM463" s="83" t="s">
        <v>235</v>
      </c>
      <c r="FSN463" s="83" t="s">
        <v>235</v>
      </c>
      <c r="FSO463" s="83" t="s">
        <v>235</v>
      </c>
      <c r="FSP463" s="83" t="s">
        <v>235</v>
      </c>
      <c r="FSQ463" s="83" t="s">
        <v>235</v>
      </c>
      <c r="FSR463" s="83" t="s">
        <v>235</v>
      </c>
      <c r="FSS463" s="83" t="s">
        <v>235</v>
      </c>
      <c r="FST463" s="83" t="s">
        <v>235</v>
      </c>
      <c r="FSU463" s="83" t="s">
        <v>235</v>
      </c>
      <c r="FSV463" s="83" t="s">
        <v>235</v>
      </c>
      <c r="FSW463" s="83" t="s">
        <v>235</v>
      </c>
      <c r="FSX463" s="83" t="s">
        <v>235</v>
      </c>
      <c r="FSY463" s="83" t="s">
        <v>235</v>
      </c>
      <c r="FSZ463" s="83" t="s">
        <v>235</v>
      </c>
      <c r="FTA463" s="83" t="s">
        <v>235</v>
      </c>
      <c r="FTB463" s="83" t="s">
        <v>235</v>
      </c>
      <c r="FTC463" s="83" t="s">
        <v>235</v>
      </c>
      <c r="FTD463" s="83" t="s">
        <v>235</v>
      </c>
      <c r="FTE463" s="83" t="s">
        <v>235</v>
      </c>
      <c r="FTF463" s="83" t="s">
        <v>235</v>
      </c>
      <c r="FTG463" s="83" t="s">
        <v>235</v>
      </c>
      <c r="FTH463" s="83" t="s">
        <v>235</v>
      </c>
      <c r="FTI463" s="83" t="s">
        <v>235</v>
      </c>
      <c r="FTJ463" s="83" t="s">
        <v>235</v>
      </c>
      <c r="FTK463" s="83" t="s">
        <v>235</v>
      </c>
      <c r="FTL463" s="83" t="s">
        <v>235</v>
      </c>
      <c r="FTM463" s="83" t="s">
        <v>235</v>
      </c>
      <c r="FTN463" s="83" t="s">
        <v>235</v>
      </c>
      <c r="FTO463" s="83" t="s">
        <v>235</v>
      </c>
      <c r="FTP463" s="83" t="s">
        <v>235</v>
      </c>
      <c r="FTQ463" s="83" t="s">
        <v>235</v>
      </c>
      <c r="FTR463" s="83" t="s">
        <v>235</v>
      </c>
      <c r="FTS463" s="83" t="s">
        <v>235</v>
      </c>
      <c r="FTT463" s="83" t="s">
        <v>235</v>
      </c>
      <c r="FTU463" s="83" t="s">
        <v>235</v>
      </c>
      <c r="FTV463" s="83" t="s">
        <v>235</v>
      </c>
      <c r="FTW463" s="83" t="s">
        <v>235</v>
      </c>
      <c r="FTX463" s="83" t="s">
        <v>235</v>
      </c>
      <c r="FTY463" s="83" t="s">
        <v>235</v>
      </c>
      <c r="FTZ463" s="83" t="s">
        <v>235</v>
      </c>
      <c r="FUA463" s="83" t="s">
        <v>235</v>
      </c>
      <c r="FUB463" s="83" t="s">
        <v>235</v>
      </c>
      <c r="FUC463" s="83" t="s">
        <v>235</v>
      </c>
      <c r="FUD463" s="83" t="s">
        <v>235</v>
      </c>
      <c r="FUE463" s="83" t="s">
        <v>235</v>
      </c>
      <c r="FUF463" s="83" t="s">
        <v>235</v>
      </c>
      <c r="FUG463" s="83" t="s">
        <v>235</v>
      </c>
      <c r="FUH463" s="83" t="s">
        <v>235</v>
      </c>
      <c r="FUI463" s="83" t="s">
        <v>235</v>
      </c>
      <c r="FUJ463" s="83" t="s">
        <v>235</v>
      </c>
      <c r="FUK463" s="83" t="s">
        <v>235</v>
      </c>
      <c r="FUL463" s="83" t="s">
        <v>235</v>
      </c>
      <c r="FUM463" s="83" t="s">
        <v>235</v>
      </c>
      <c r="FUN463" s="83" t="s">
        <v>235</v>
      </c>
      <c r="FUO463" s="83" t="s">
        <v>235</v>
      </c>
      <c r="FUP463" s="83" t="s">
        <v>235</v>
      </c>
      <c r="FUQ463" s="83" t="s">
        <v>235</v>
      </c>
      <c r="FUR463" s="83" t="s">
        <v>235</v>
      </c>
      <c r="FUS463" s="83" t="s">
        <v>235</v>
      </c>
      <c r="FUT463" s="83" t="s">
        <v>235</v>
      </c>
      <c r="FUU463" s="83" t="s">
        <v>235</v>
      </c>
      <c r="FUV463" s="83" t="s">
        <v>235</v>
      </c>
      <c r="FUW463" s="83" t="s">
        <v>235</v>
      </c>
      <c r="FUX463" s="83" t="s">
        <v>235</v>
      </c>
      <c r="FUY463" s="83" t="s">
        <v>235</v>
      </c>
      <c r="FUZ463" s="83" t="s">
        <v>235</v>
      </c>
      <c r="FVA463" s="83" t="s">
        <v>235</v>
      </c>
      <c r="FVB463" s="83" t="s">
        <v>235</v>
      </c>
      <c r="FVC463" s="83" t="s">
        <v>235</v>
      </c>
      <c r="FVD463" s="83" t="s">
        <v>235</v>
      </c>
      <c r="FVE463" s="83" t="s">
        <v>235</v>
      </c>
      <c r="FVF463" s="83" t="s">
        <v>235</v>
      </c>
      <c r="FVG463" s="83" t="s">
        <v>235</v>
      </c>
      <c r="FVH463" s="83" t="s">
        <v>235</v>
      </c>
      <c r="FVI463" s="83" t="s">
        <v>235</v>
      </c>
      <c r="FVJ463" s="83" t="s">
        <v>235</v>
      </c>
      <c r="FVK463" s="83" t="s">
        <v>235</v>
      </c>
      <c r="FVL463" s="83" t="s">
        <v>235</v>
      </c>
      <c r="FVM463" s="83" t="s">
        <v>235</v>
      </c>
      <c r="FVN463" s="83" t="s">
        <v>235</v>
      </c>
      <c r="FVO463" s="83" t="s">
        <v>235</v>
      </c>
      <c r="FVP463" s="83" t="s">
        <v>235</v>
      </c>
      <c r="FVQ463" s="83" t="s">
        <v>235</v>
      </c>
      <c r="FVR463" s="83" t="s">
        <v>235</v>
      </c>
      <c r="FVS463" s="83" t="s">
        <v>235</v>
      </c>
      <c r="FVT463" s="83" t="s">
        <v>235</v>
      </c>
      <c r="FVU463" s="83" t="s">
        <v>235</v>
      </c>
      <c r="FVV463" s="83" t="s">
        <v>235</v>
      </c>
      <c r="FVW463" s="83" t="s">
        <v>235</v>
      </c>
      <c r="FVX463" s="83" t="s">
        <v>235</v>
      </c>
      <c r="FVY463" s="83" t="s">
        <v>235</v>
      </c>
      <c r="FVZ463" s="83" t="s">
        <v>235</v>
      </c>
      <c r="FWA463" s="83" t="s">
        <v>235</v>
      </c>
      <c r="FWB463" s="83" t="s">
        <v>235</v>
      </c>
      <c r="FWC463" s="83" t="s">
        <v>235</v>
      </c>
      <c r="FWD463" s="83" t="s">
        <v>235</v>
      </c>
      <c r="FWE463" s="83" t="s">
        <v>235</v>
      </c>
      <c r="FWF463" s="83" t="s">
        <v>235</v>
      </c>
      <c r="FWG463" s="83" t="s">
        <v>235</v>
      </c>
      <c r="FWH463" s="83" t="s">
        <v>235</v>
      </c>
      <c r="FWI463" s="83" t="s">
        <v>235</v>
      </c>
      <c r="FWJ463" s="83" t="s">
        <v>235</v>
      </c>
      <c r="FWK463" s="83" t="s">
        <v>235</v>
      </c>
      <c r="FWL463" s="83" t="s">
        <v>235</v>
      </c>
      <c r="FWM463" s="83" t="s">
        <v>235</v>
      </c>
      <c r="FWN463" s="83" t="s">
        <v>235</v>
      </c>
      <c r="FWO463" s="83" t="s">
        <v>235</v>
      </c>
      <c r="FWP463" s="83" t="s">
        <v>235</v>
      </c>
      <c r="FWQ463" s="83" t="s">
        <v>235</v>
      </c>
      <c r="FWR463" s="83" t="s">
        <v>235</v>
      </c>
      <c r="FWS463" s="83" t="s">
        <v>235</v>
      </c>
      <c r="FWT463" s="83" t="s">
        <v>235</v>
      </c>
      <c r="FWU463" s="83" t="s">
        <v>235</v>
      </c>
      <c r="FWV463" s="83" t="s">
        <v>235</v>
      </c>
      <c r="FWW463" s="83" t="s">
        <v>235</v>
      </c>
      <c r="FWX463" s="83" t="s">
        <v>235</v>
      </c>
      <c r="FWY463" s="83" t="s">
        <v>235</v>
      </c>
      <c r="FWZ463" s="83" t="s">
        <v>235</v>
      </c>
      <c r="FXA463" s="83" t="s">
        <v>235</v>
      </c>
      <c r="FXB463" s="83" t="s">
        <v>235</v>
      </c>
      <c r="FXC463" s="83" t="s">
        <v>235</v>
      </c>
      <c r="FXD463" s="83" t="s">
        <v>235</v>
      </c>
      <c r="FXE463" s="83" t="s">
        <v>235</v>
      </c>
      <c r="FXF463" s="83" t="s">
        <v>235</v>
      </c>
      <c r="FXG463" s="83" t="s">
        <v>235</v>
      </c>
      <c r="FXH463" s="83" t="s">
        <v>235</v>
      </c>
      <c r="FXI463" s="83" t="s">
        <v>235</v>
      </c>
      <c r="FXJ463" s="83" t="s">
        <v>235</v>
      </c>
      <c r="FXK463" s="83" t="s">
        <v>235</v>
      </c>
      <c r="FXL463" s="83" t="s">
        <v>235</v>
      </c>
      <c r="FXM463" s="83" t="s">
        <v>235</v>
      </c>
      <c r="FXN463" s="83" t="s">
        <v>235</v>
      </c>
      <c r="FXO463" s="83" t="s">
        <v>235</v>
      </c>
      <c r="FXP463" s="83" t="s">
        <v>235</v>
      </c>
      <c r="FXQ463" s="83" t="s">
        <v>235</v>
      </c>
      <c r="FXR463" s="83" t="s">
        <v>235</v>
      </c>
      <c r="FXS463" s="83" t="s">
        <v>235</v>
      </c>
      <c r="FXT463" s="83" t="s">
        <v>235</v>
      </c>
      <c r="FXU463" s="83" t="s">
        <v>235</v>
      </c>
      <c r="FXV463" s="83" t="s">
        <v>235</v>
      </c>
      <c r="FXW463" s="83" t="s">
        <v>235</v>
      </c>
      <c r="FXX463" s="83" t="s">
        <v>235</v>
      </c>
      <c r="FXY463" s="83" t="s">
        <v>235</v>
      </c>
      <c r="FXZ463" s="83" t="s">
        <v>235</v>
      </c>
      <c r="FYA463" s="83" t="s">
        <v>235</v>
      </c>
      <c r="FYB463" s="83" t="s">
        <v>235</v>
      </c>
      <c r="FYC463" s="83" t="s">
        <v>235</v>
      </c>
      <c r="FYD463" s="83" t="s">
        <v>235</v>
      </c>
      <c r="FYE463" s="83" t="s">
        <v>235</v>
      </c>
      <c r="FYF463" s="83" t="s">
        <v>235</v>
      </c>
      <c r="FYG463" s="83" t="s">
        <v>235</v>
      </c>
      <c r="FYH463" s="83" t="s">
        <v>235</v>
      </c>
      <c r="FYI463" s="83" t="s">
        <v>235</v>
      </c>
      <c r="FYJ463" s="83" t="s">
        <v>235</v>
      </c>
      <c r="FYK463" s="83" t="s">
        <v>235</v>
      </c>
      <c r="FYL463" s="83" t="s">
        <v>235</v>
      </c>
      <c r="FYM463" s="83" t="s">
        <v>235</v>
      </c>
      <c r="FYN463" s="83" t="s">
        <v>235</v>
      </c>
      <c r="FYO463" s="83" t="s">
        <v>235</v>
      </c>
      <c r="FYP463" s="83" t="s">
        <v>235</v>
      </c>
      <c r="FYQ463" s="83" t="s">
        <v>235</v>
      </c>
      <c r="FYR463" s="83" t="s">
        <v>235</v>
      </c>
      <c r="FYS463" s="83" t="s">
        <v>235</v>
      </c>
      <c r="FYT463" s="83" t="s">
        <v>235</v>
      </c>
      <c r="FYU463" s="83" t="s">
        <v>235</v>
      </c>
      <c r="FYV463" s="83" t="s">
        <v>235</v>
      </c>
      <c r="FYW463" s="83" t="s">
        <v>235</v>
      </c>
      <c r="FYX463" s="83" t="s">
        <v>235</v>
      </c>
      <c r="FYY463" s="83" t="s">
        <v>235</v>
      </c>
      <c r="FYZ463" s="83" t="s">
        <v>235</v>
      </c>
      <c r="FZA463" s="83" t="s">
        <v>235</v>
      </c>
      <c r="FZB463" s="83" t="s">
        <v>235</v>
      </c>
      <c r="FZC463" s="83" t="s">
        <v>235</v>
      </c>
      <c r="FZD463" s="83" t="s">
        <v>235</v>
      </c>
      <c r="FZE463" s="83" t="s">
        <v>235</v>
      </c>
      <c r="FZF463" s="83" t="s">
        <v>235</v>
      </c>
      <c r="FZG463" s="83" t="s">
        <v>235</v>
      </c>
      <c r="FZH463" s="83" t="s">
        <v>235</v>
      </c>
      <c r="FZI463" s="83" t="s">
        <v>235</v>
      </c>
      <c r="FZJ463" s="83" t="s">
        <v>235</v>
      </c>
      <c r="FZK463" s="83" t="s">
        <v>235</v>
      </c>
      <c r="FZL463" s="83" t="s">
        <v>235</v>
      </c>
      <c r="FZM463" s="83" t="s">
        <v>235</v>
      </c>
      <c r="FZN463" s="83" t="s">
        <v>235</v>
      </c>
      <c r="FZO463" s="83" t="s">
        <v>235</v>
      </c>
      <c r="FZP463" s="83" t="s">
        <v>235</v>
      </c>
      <c r="FZQ463" s="83" t="s">
        <v>235</v>
      </c>
      <c r="FZR463" s="83" t="s">
        <v>235</v>
      </c>
      <c r="FZS463" s="83" t="s">
        <v>235</v>
      </c>
      <c r="FZT463" s="83" t="s">
        <v>235</v>
      </c>
      <c r="FZU463" s="83" t="s">
        <v>235</v>
      </c>
      <c r="FZV463" s="83" t="s">
        <v>235</v>
      </c>
      <c r="FZW463" s="83" t="s">
        <v>235</v>
      </c>
      <c r="FZX463" s="83" t="s">
        <v>235</v>
      </c>
      <c r="FZY463" s="83" t="s">
        <v>235</v>
      </c>
      <c r="FZZ463" s="83" t="s">
        <v>235</v>
      </c>
      <c r="GAA463" s="83" t="s">
        <v>235</v>
      </c>
      <c r="GAB463" s="83" t="s">
        <v>235</v>
      </c>
      <c r="GAC463" s="83" t="s">
        <v>235</v>
      </c>
      <c r="GAD463" s="83" t="s">
        <v>235</v>
      </c>
      <c r="GAE463" s="83" t="s">
        <v>235</v>
      </c>
      <c r="GAF463" s="83" t="s">
        <v>235</v>
      </c>
      <c r="GAG463" s="83" t="s">
        <v>235</v>
      </c>
      <c r="GAH463" s="83" t="s">
        <v>235</v>
      </c>
      <c r="GAI463" s="83" t="s">
        <v>235</v>
      </c>
      <c r="GAJ463" s="83" t="s">
        <v>235</v>
      </c>
      <c r="GAK463" s="83" t="s">
        <v>235</v>
      </c>
      <c r="GAL463" s="83" t="s">
        <v>235</v>
      </c>
      <c r="GAM463" s="83" t="s">
        <v>235</v>
      </c>
      <c r="GAN463" s="83" t="s">
        <v>235</v>
      </c>
      <c r="GAO463" s="83" t="s">
        <v>235</v>
      </c>
      <c r="GAP463" s="83" t="s">
        <v>235</v>
      </c>
      <c r="GAQ463" s="83" t="s">
        <v>235</v>
      </c>
      <c r="GAR463" s="83" t="s">
        <v>235</v>
      </c>
      <c r="GAS463" s="83" t="s">
        <v>235</v>
      </c>
      <c r="GAT463" s="83" t="s">
        <v>235</v>
      </c>
      <c r="GAU463" s="83" t="s">
        <v>235</v>
      </c>
      <c r="GAV463" s="83" t="s">
        <v>235</v>
      </c>
      <c r="GAW463" s="83" t="s">
        <v>235</v>
      </c>
      <c r="GAX463" s="83" t="s">
        <v>235</v>
      </c>
      <c r="GAY463" s="83" t="s">
        <v>235</v>
      </c>
      <c r="GAZ463" s="83" t="s">
        <v>235</v>
      </c>
      <c r="GBA463" s="83" t="s">
        <v>235</v>
      </c>
      <c r="GBB463" s="83" t="s">
        <v>235</v>
      </c>
      <c r="GBC463" s="83" t="s">
        <v>235</v>
      </c>
      <c r="GBD463" s="83" t="s">
        <v>235</v>
      </c>
      <c r="GBE463" s="83" t="s">
        <v>235</v>
      </c>
      <c r="GBF463" s="83" t="s">
        <v>235</v>
      </c>
      <c r="GBG463" s="83" t="s">
        <v>235</v>
      </c>
      <c r="GBH463" s="83" t="s">
        <v>235</v>
      </c>
      <c r="GBI463" s="83" t="s">
        <v>235</v>
      </c>
      <c r="GBJ463" s="83" t="s">
        <v>235</v>
      </c>
      <c r="GBK463" s="83" t="s">
        <v>235</v>
      </c>
      <c r="GBL463" s="83" t="s">
        <v>235</v>
      </c>
      <c r="GBM463" s="83" t="s">
        <v>235</v>
      </c>
      <c r="GBN463" s="83" t="s">
        <v>235</v>
      </c>
      <c r="GBO463" s="83" t="s">
        <v>235</v>
      </c>
      <c r="GBP463" s="83" t="s">
        <v>235</v>
      </c>
      <c r="GBQ463" s="83" t="s">
        <v>235</v>
      </c>
      <c r="GBR463" s="83" t="s">
        <v>235</v>
      </c>
      <c r="GBS463" s="83" t="s">
        <v>235</v>
      </c>
      <c r="GBT463" s="83" t="s">
        <v>235</v>
      </c>
      <c r="GBU463" s="83" t="s">
        <v>235</v>
      </c>
      <c r="GBV463" s="83" t="s">
        <v>235</v>
      </c>
      <c r="GBW463" s="83" t="s">
        <v>235</v>
      </c>
      <c r="GBX463" s="83" t="s">
        <v>235</v>
      </c>
      <c r="GBY463" s="83" t="s">
        <v>235</v>
      </c>
      <c r="GBZ463" s="83" t="s">
        <v>235</v>
      </c>
      <c r="GCA463" s="83" t="s">
        <v>235</v>
      </c>
      <c r="GCB463" s="83" t="s">
        <v>235</v>
      </c>
      <c r="GCC463" s="83" t="s">
        <v>235</v>
      </c>
      <c r="GCD463" s="83" t="s">
        <v>235</v>
      </c>
      <c r="GCE463" s="83" t="s">
        <v>235</v>
      </c>
      <c r="GCF463" s="83" t="s">
        <v>235</v>
      </c>
      <c r="GCG463" s="83" t="s">
        <v>235</v>
      </c>
      <c r="GCH463" s="83" t="s">
        <v>235</v>
      </c>
      <c r="GCI463" s="83" t="s">
        <v>235</v>
      </c>
      <c r="GCJ463" s="83" t="s">
        <v>235</v>
      </c>
      <c r="GCK463" s="83" t="s">
        <v>235</v>
      </c>
      <c r="GCL463" s="83" t="s">
        <v>235</v>
      </c>
      <c r="GCM463" s="83" t="s">
        <v>235</v>
      </c>
      <c r="GCN463" s="83" t="s">
        <v>235</v>
      </c>
      <c r="GCO463" s="83" t="s">
        <v>235</v>
      </c>
      <c r="GCP463" s="83" t="s">
        <v>235</v>
      </c>
      <c r="GCQ463" s="83" t="s">
        <v>235</v>
      </c>
      <c r="GCR463" s="83" t="s">
        <v>235</v>
      </c>
      <c r="GCS463" s="83" t="s">
        <v>235</v>
      </c>
      <c r="GCT463" s="83" t="s">
        <v>235</v>
      </c>
      <c r="GCU463" s="83" t="s">
        <v>235</v>
      </c>
      <c r="GCV463" s="83" t="s">
        <v>235</v>
      </c>
      <c r="GCW463" s="83" t="s">
        <v>235</v>
      </c>
      <c r="GCX463" s="83" t="s">
        <v>235</v>
      </c>
      <c r="GCY463" s="83" t="s">
        <v>235</v>
      </c>
      <c r="GCZ463" s="83" t="s">
        <v>235</v>
      </c>
      <c r="GDA463" s="83" t="s">
        <v>235</v>
      </c>
      <c r="GDB463" s="83" t="s">
        <v>235</v>
      </c>
      <c r="GDC463" s="83" t="s">
        <v>235</v>
      </c>
      <c r="GDD463" s="83" t="s">
        <v>235</v>
      </c>
      <c r="GDE463" s="83" t="s">
        <v>235</v>
      </c>
      <c r="GDF463" s="83" t="s">
        <v>235</v>
      </c>
      <c r="GDG463" s="83" t="s">
        <v>235</v>
      </c>
      <c r="GDH463" s="83" t="s">
        <v>235</v>
      </c>
      <c r="GDI463" s="83" t="s">
        <v>235</v>
      </c>
      <c r="GDJ463" s="83" t="s">
        <v>235</v>
      </c>
      <c r="GDK463" s="83" t="s">
        <v>235</v>
      </c>
      <c r="GDL463" s="83" t="s">
        <v>235</v>
      </c>
      <c r="GDM463" s="83" t="s">
        <v>235</v>
      </c>
      <c r="GDN463" s="83" t="s">
        <v>235</v>
      </c>
      <c r="GDO463" s="83" t="s">
        <v>235</v>
      </c>
      <c r="GDP463" s="83" t="s">
        <v>235</v>
      </c>
      <c r="GDQ463" s="83" t="s">
        <v>235</v>
      </c>
      <c r="GDR463" s="83" t="s">
        <v>235</v>
      </c>
      <c r="GDS463" s="83" t="s">
        <v>235</v>
      </c>
      <c r="GDT463" s="83" t="s">
        <v>235</v>
      </c>
      <c r="GDU463" s="83" t="s">
        <v>235</v>
      </c>
      <c r="GDV463" s="83" t="s">
        <v>235</v>
      </c>
      <c r="GDW463" s="83" t="s">
        <v>235</v>
      </c>
      <c r="GDX463" s="83" t="s">
        <v>235</v>
      </c>
      <c r="GDY463" s="83" t="s">
        <v>235</v>
      </c>
      <c r="GDZ463" s="83" t="s">
        <v>235</v>
      </c>
      <c r="GEA463" s="83" t="s">
        <v>235</v>
      </c>
      <c r="GEB463" s="83" t="s">
        <v>235</v>
      </c>
      <c r="GEC463" s="83" t="s">
        <v>235</v>
      </c>
      <c r="GED463" s="83" t="s">
        <v>235</v>
      </c>
      <c r="GEE463" s="83" t="s">
        <v>235</v>
      </c>
      <c r="GEF463" s="83" t="s">
        <v>235</v>
      </c>
      <c r="GEG463" s="83" t="s">
        <v>235</v>
      </c>
      <c r="GEH463" s="83" t="s">
        <v>235</v>
      </c>
      <c r="GEI463" s="83" t="s">
        <v>235</v>
      </c>
      <c r="GEJ463" s="83" t="s">
        <v>235</v>
      </c>
      <c r="GEK463" s="83" t="s">
        <v>235</v>
      </c>
      <c r="GEL463" s="83" t="s">
        <v>235</v>
      </c>
      <c r="GEM463" s="83" t="s">
        <v>235</v>
      </c>
      <c r="GEN463" s="83" t="s">
        <v>235</v>
      </c>
      <c r="GEO463" s="83" t="s">
        <v>235</v>
      </c>
      <c r="GEP463" s="83" t="s">
        <v>235</v>
      </c>
      <c r="GEQ463" s="83" t="s">
        <v>235</v>
      </c>
      <c r="GER463" s="83" t="s">
        <v>235</v>
      </c>
      <c r="GES463" s="83" t="s">
        <v>235</v>
      </c>
      <c r="GET463" s="83" t="s">
        <v>235</v>
      </c>
      <c r="GEU463" s="83" t="s">
        <v>235</v>
      </c>
      <c r="GEV463" s="83" t="s">
        <v>235</v>
      </c>
      <c r="GEW463" s="83" t="s">
        <v>235</v>
      </c>
      <c r="GEX463" s="83" t="s">
        <v>235</v>
      </c>
      <c r="GEY463" s="83" t="s">
        <v>235</v>
      </c>
      <c r="GEZ463" s="83" t="s">
        <v>235</v>
      </c>
      <c r="GFA463" s="83" t="s">
        <v>235</v>
      </c>
      <c r="GFB463" s="83" t="s">
        <v>235</v>
      </c>
      <c r="GFC463" s="83" t="s">
        <v>235</v>
      </c>
      <c r="GFD463" s="83" t="s">
        <v>235</v>
      </c>
      <c r="GFE463" s="83" t="s">
        <v>235</v>
      </c>
      <c r="GFF463" s="83" t="s">
        <v>235</v>
      </c>
      <c r="GFG463" s="83" t="s">
        <v>235</v>
      </c>
      <c r="GFH463" s="83" t="s">
        <v>235</v>
      </c>
      <c r="GFI463" s="83" t="s">
        <v>235</v>
      </c>
      <c r="GFJ463" s="83" t="s">
        <v>235</v>
      </c>
      <c r="GFK463" s="83" t="s">
        <v>235</v>
      </c>
      <c r="GFL463" s="83" t="s">
        <v>235</v>
      </c>
      <c r="GFM463" s="83" t="s">
        <v>235</v>
      </c>
      <c r="GFN463" s="83" t="s">
        <v>235</v>
      </c>
      <c r="GFO463" s="83" t="s">
        <v>235</v>
      </c>
      <c r="GFP463" s="83" t="s">
        <v>235</v>
      </c>
      <c r="GFQ463" s="83" t="s">
        <v>235</v>
      </c>
      <c r="GFR463" s="83" t="s">
        <v>235</v>
      </c>
      <c r="GFS463" s="83" t="s">
        <v>235</v>
      </c>
      <c r="GFT463" s="83" t="s">
        <v>235</v>
      </c>
      <c r="GFU463" s="83" t="s">
        <v>235</v>
      </c>
      <c r="GFV463" s="83" t="s">
        <v>235</v>
      </c>
      <c r="GFW463" s="83" t="s">
        <v>235</v>
      </c>
      <c r="GFX463" s="83" t="s">
        <v>235</v>
      </c>
      <c r="GFY463" s="83" t="s">
        <v>235</v>
      </c>
      <c r="GFZ463" s="83" t="s">
        <v>235</v>
      </c>
      <c r="GGA463" s="83" t="s">
        <v>235</v>
      </c>
      <c r="GGB463" s="83" t="s">
        <v>235</v>
      </c>
      <c r="GGC463" s="83" t="s">
        <v>235</v>
      </c>
      <c r="GGD463" s="83" t="s">
        <v>235</v>
      </c>
      <c r="GGE463" s="83" t="s">
        <v>235</v>
      </c>
      <c r="GGF463" s="83" t="s">
        <v>235</v>
      </c>
      <c r="GGG463" s="83" t="s">
        <v>235</v>
      </c>
      <c r="GGH463" s="83" t="s">
        <v>235</v>
      </c>
      <c r="GGI463" s="83" t="s">
        <v>235</v>
      </c>
      <c r="GGJ463" s="83" t="s">
        <v>235</v>
      </c>
      <c r="GGK463" s="83" t="s">
        <v>235</v>
      </c>
      <c r="GGL463" s="83" t="s">
        <v>235</v>
      </c>
      <c r="GGM463" s="83" t="s">
        <v>235</v>
      </c>
      <c r="GGN463" s="83" t="s">
        <v>235</v>
      </c>
      <c r="GGO463" s="83" t="s">
        <v>235</v>
      </c>
      <c r="GGP463" s="83" t="s">
        <v>235</v>
      </c>
      <c r="GGQ463" s="83" t="s">
        <v>235</v>
      </c>
      <c r="GGR463" s="83" t="s">
        <v>235</v>
      </c>
      <c r="GGS463" s="83" t="s">
        <v>235</v>
      </c>
      <c r="GGT463" s="83" t="s">
        <v>235</v>
      </c>
      <c r="GGU463" s="83" t="s">
        <v>235</v>
      </c>
      <c r="GGV463" s="83" t="s">
        <v>235</v>
      </c>
      <c r="GGW463" s="83" t="s">
        <v>235</v>
      </c>
      <c r="GGX463" s="83" t="s">
        <v>235</v>
      </c>
      <c r="GGY463" s="83" t="s">
        <v>235</v>
      </c>
      <c r="GGZ463" s="83" t="s">
        <v>235</v>
      </c>
      <c r="GHA463" s="83" t="s">
        <v>235</v>
      </c>
      <c r="GHB463" s="83" t="s">
        <v>235</v>
      </c>
      <c r="GHC463" s="83" t="s">
        <v>235</v>
      </c>
      <c r="GHD463" s="83" t="s">
        <v>235</v>
      </c>
      <c r="GHE463" s="83" t="s">
        <v>235</v>
      </c>
      <c r="GHF463" s="83" t="s">
        <v>235</v>
      </c>
      <c r="GHG463" s="83" t="s">
        <v>235</v>
      </c>
      <c r="GHH463" s="83" t="s">
        <v>235</v>
      </c>
      <c r="GHI463" s="83" t="s">
        <v>235</v>
      </c>
      <c r="GHJ463" s="83" t="s">
        <v>235</v>
      </c>
      <c r="GHK463" s="83" t="s">
        <v>235</v>
      </c>
      <c r="GHL463" s="83" t="s">
        <v>235</v>
      </c>
      <c r="GHM463" s="83" t="s">
        <v>235</v>
      </c>
      <c r="GHN463" s="83" t="s">
        <v>235</v>
      </c>
      <c r="GHO463" s="83" t="s">
        <v>235</v>
      </c>
      <c r="GHP463" s="83" t="s">
        <v>235</v>
      </c>
      <c r="GHQ463" s="83" t="s">
        <v>235</v>
      </c>
      <c r="GHR463" s="83" t="s">
        <v>235</v>
      </c>
      <c r="GHS463" s="83" t="s">
        <v>235</v>
      </c>
      <c r="GHT463" s="83" t="s">
        <v>235</v>
      </c>
      <c r="GHU463" s="83" t="s">
        <v>235</v>
      </c>
      <c r="GHV463" s="83" t="s">
        <v>235</v>
      </c>
      <c r="GHW463" s="83" t="s">
        <v>235</v>
      </c>
      <c r="GHX463" s="83" t="s">
        <v>235</v>
      </c>
      <c r="GHY463" s="83" t="s">
        <v>235</v>
      </c>
      <c r="GHZ463" s="83" t="s">
        <v>235</v>
      </c>
      <c r="GIA463" s="83" t="s">
        <v>235</v>
      </c>
      <c r="GIB463" s="83" t="s">
        <v>235</v>
      </c>
      <c r="GIC463" s="83" t="s">
        <v>235</v>
      </c>
      <c r="GID463" s="83" t="s">
        <v>235</v>
      </c>
      <c r="GIE463" s="83" t="s">
        <v>235</v>
      </c>
      <c r="GIF463" s="83" t="s">
        <v>235</v>
      </c>
      <c r="GIG463" s="83" t="s">
        <v>235</v>
      </c>
      <c r="GIH463" s="83" t="s">
        <v>235</v>
      </c>
      <c r="GII463" s="83" t="s">
        <v>235</v>
      </c>
      <c r="GIJ463" s="83" t="s">
        <v>235</v>
      </c>
      <c r="GIK463" s="83" t="s">
        <v>235</v>
      </c>
      <c r="GIL463" s="83" t="s">
        <v>235</v>
      </c>
      <c r="GIM463" s="83" t="s">
        <v>235</v>
      </c>
      <c r="GIN463" s="83" t="s">
        <v>235</v>
      </c>
      <c r="GIO463" s="83" t="s">
        <v>235</v>
      </c>
      <c r="GIP463" s="83" t="s">
        <v>235</v>
      </c>
      <c r="GIQ463" s="83" t="s">
        <v>235</v>
      </c>
      <c r="GIR463" s="83" t="s">
        <v>235</v>
      </c>
      <c r="GIS463" s="83" t="s">
        <v>235</v>
      </c>
      <c r="GIT463" s="83" t="s">
        <v>235</v>
      </c>
      <c r="GIU463" s="83" t="s">
        <v>235</v>
      </c>
      <c r="GIV463" s="83" t="s">
        <v>235</v>
      </c>
      <c r="GIW463" s="83" t="s">
        <v>235</v>
      </c>
      <c r="GIX463" s="83" t="s">
        <v>235</v>
      </c>
      <c r="GIY463" s="83" t="s">
        <v>235</v>
      </c>
      <c r="GIZ463" s="83" t="s">
        <v>235</v>
      </c>
      <c r="GJA463" s="83" t="s">
        <v>235</v>
      </c>
      <c r="GJB463" s="83" t="s">
        <v>235</v>
      </c>
      <c r="GJC463" s="83" t="s">
        <v>235</v>
      </c>
      <c r="GJD463" s="83" t="s">
        <v>235</v>
      </c>
      <c r="GJE463" s="83" t="s">
        <v>235</v>
      </c>
      <c r="GJF463" s="83" t="s">
        <v>235</v>
      </c>
      <c r="GJG463" s="83" t="s">
        <v>235</v>
      </c>
      <c r="GJH463" s="83" t="s">
        <v>235</v>
      </c>
      <c r="GJI463" s="83" t="s">
        <v>235</v>
      </c>
      <c r="GJJ463" s="83" t="s">
        <v>235</v>
      </c>
      <c r="GJK463" s="83" t="s">
        <v>235</v>
      </c>
      <c r="GJL463" s="83" t="s">
        <v>235</v>
      </c>
      <c r="GJM463" s="83" t="s">
        <v>235</v>
      </c>
      <c r="GJN463" s="83" t="s">
        <v>235</v>
      </c>
      <c r="GJO463" s="83" t="s">
        <v>235</v>
      </c>
      <c r="GJP463" s="83" t="s">
        <v>235</v>
      </c>
      <c r="GJQ463" s="83" t="s">
        <v>235</v>
      </c>
      <c r="GJR463" s="83" t="s">
        <v>235</v>
      </c>
      <c r="GJS463" s="83" t="s">
        <v>235</v>
      </c>
      <c r="GJT463" s="83" t="s">
        <v>235</v>
      </c>
      <c r="GJU463" s="83" t="s">
        <v>235</v>
      </c>
      <c r="GJV463" s="83" t="s">
        <v>235</v>
      </c>
      <c r="GJW463" s="83" t="s">
        <v>235</v>
      </c>
      <c r="GJX463" s="83" t="s">
        <v>235</v>
      </c>
      <c r="GJY463" s="83" t="s">
        <v>235</v>
      </c>
      <c r="GJZ463" s="83" t="s">
        <v>235</v>
      </c>
      <c r="GKA463" s="83" t="s">
        <v>235</v>
      </c>
      <c r="GKB463" s="83" t="s">
        <v>235</v>
      </c>
      <c r="GKC463" s="83" t="s">
        <v>235</v>
      </c>
      <c r="GKD463" s="83" t="s">
        <v>235</v>
      </c>
      <c r="GKE463" s="83" t="s">
        <v>235</v>
      </c>
      <c r="GKF463" s="83" t="s">
        <v>235</v>
      </c>
      <c r="GKG463" s="83" t="s">
        <v>235</v>
      </c>
      <c r="GKH463" s="83" t="s">
        <v>235</v>
      </c>
      <c r="GKI463" s="83" t="s">
        <v>235</v>
      </c>
      <c r="GKJ463" s="83" t="s">
        <v>235</v>
      </c>
      <c r="GKK463" s="83" t="s">
        <v>235</v>
      </c>
      <c r="GKL463" s="83" t="s">
        <v>235</v>
      </c>
      <c r="GKM463" s="83" t="s">
        <v>235</v>
      </c>
      <c r="GKN463" s="83" t="s">
        <v>235</v>
      </c>
      <c r="GKO463" s="83" t="s">
        <v>235</v>
      </c>
      <c r="GKP463" s="83" t="s">
        <v>235</v>
      </c>
      <c r="GKQ463" s="83" t="s">
        <v>235</v>
      </c>
      <c r="GKR463" s="83" t="s">
        <v>235</v>
      </c>
      <c r="GKS463" s="83" t="s">
        <v>235</v>
      </c>
      <c r="GKT463" s="83" t="s">
        <v>235</v>
      </c>
      <c r="GKU463" s="83" t="s">
        <v>235</v>
      </c>
      <c r="GKV463" s="83" t="s">
        <v>235</v>
      </c>
      <c r="GKW463" s="83" t="s">
        <v>235</v>
      </c>
      <c r="GKX463" s="83" t="s">
        <v>235</v>
      </c>
      <c r="GKY463" s="83" t="s">
        <v>235</v>
      </c>
      <c r="GKZ463" s="83" t="s">
        <v>235</v>
      </c>
      <c r="GLA463" s="83" t="s">
        <v>235</v>
      </c>
      <c r="GLB463" s="83" t="s">
        <v>235</v>
      </c>
      <c r="GLC463" s="83" t="s">
        <v>235</v>
      </c>
      <c r="GLD463" s="83" t="s">
        <v>235</v>
      </c>
      <c r="GLE463" s="83" t="s">
        <v>235</v>
      </c>
      <c r="GLF463" s="83" t="s">
        <v>235</v>
      </c>
      <c r="GLG463" s="83" t="s">
        <v>235</v>
      </c>
      <c r="GLH463" s="83" t="s">
        <v>235</v>
      </c>
      <c r="GLI463" s="83" t="s">
        <v>235</v>
      </c>
      <c r="GLJ463" s="83" t="s">
        <v>235</v>
      </c>
      <c r="GLK463" s="83" t="s">
        <v>235</v>
      </c>
      <c r="GLL463" s="83" t="s">
        <v>235</v>
      </c>
      <c r="GLM463" s="83" t="s">
        <v>235</v>
      </c>
      <c r="GLN463" s="83" t="s">
        <v>235</v>
      </c>
      <c r="GLO463" s="83" t="s">
        <v>235</v>
      </c>
      <c r="GLP463" s="83" t="s">
        <v>235</v>
      </c>
      <c r="GLQ463" s="83" t="s">
        <v>235</v>
      </c>
      <c r="GLR463" s="83" t="s">
        <v>235</v>
      </c>
      <c r="GLS463" s="83" t="s">
        <v>235</v>
      </c>
      <c r="GLT463" s="83" t="s">
        <v>235</v>
      </c>
      <c r="GLU463" s="83" t="s">
        <v>235</v>
      </c>
      <c r="GLV463" s="83" t="s">
        <v>235</v>
      </c>
      <c r="GLW463" s="83" t="s">
        <v>235</v>
      </c>
      <c r="GLX463" s="83" t="s">
        <v>235</v>
      </c>
      <c r="GLY463" s="83" t="s">
        <v>235</v>
      </c>
      <c r="GLZ463" s="83" t="s">
        <v>235</v>
      </c>
      <c r="GMA463" s="83" t="s">
        <v>235</v>
      </c>
      <c r="GMB463" s="83" t="s">
        <v>235</v>
      </c>
      <c r="GMC463" s="83" t="s">
        <v>235</v>
      </c>
      <c r="GMD463" s="83" t="s">
        <v>235</v>
      </c>
      <c r="GME463" s="83" t="s">
        <v>235</v>
      </c>
      <c r="GMF463" s="83" t="s">
        <v>235</v>
      </c>
      <c r="GMG463" s="83" t="s">
        <v>235</v>
      </c>
      <c r="GMH463" s="83" t="s">
        <v>235</v>
      </c>
      <c r="GMI463" s="83" t="s">
        <v>235</v>
      </c>
      <c r="GMJ463" s="83" t="s">
        <v>235</v>
      </c>
      <c r="GMK463" s="83" t="s">
        <v>235</v>
      </c>
      <c r="GML463" s="83" t="s">
        <v>235</v>
      </c>
      <c r="GMM463" s="83" t="s">
        <v>235</v>
      </c>
      <c r="GMN463" s="83" t="s">
        <v>235</v>
      </c>
      <c r="GMO463" s="83" t="s">
        <v>235</v>
      </c>
      <c r="GMP463" s="83" t="s">
        <v>235</v>
      </c>
      <c r="GMQ463" s="83" t="s">
        <v>235</v>
      </c>
      <c r="GMR463" s="83" t="s">
        <v>235</v>
      </c>
      <c r="GMS463" s="83" t="s">
        <v>235</v>
      </c>
      <c r="GMT463" s="83" t="s">
        <v>235</v>
      </c>
      <c r="GMU463" s="83" t="s">
        <v>235</v>
      </c>
      <c r="GMV463" s="83" t="s">
        <v>235</v>
      </c>
      <c r="GMW463" s="83" t="s">
        <v>235</v>
      </c>
      <c r="GMX463" s="83" t="s">
        <v>235</v>
      </c>
      <c r="GMY463" s="83" t="s">
        <v>235</v>
      </c>
      <c r="GMZ463" s="83" t="s">
        <v>235</v>
      </c>
      <c r="GNA463" s="83" t="s">
        <v>235</v>
      </c>
      <c r="GNB463" s="83" t="s">
        <v>235</v>
      </c>
      <c r="GNC463" s="83" t="s">
        <v>235</v>
      </c>
      <c r="GND463" s="83" t="s">
        <v>235</v>
      </c>
      <c r="GNE463" s="83" t="s">
        <v>235</v>
      </c>
      <c r="GNF463" s="83" t="s">
        <v>235</v>
      </c>
      <c r="GNG463" s="83" t="s">
        <v>235</v>
      </c>
      <c r="GNH463" s="83" t="s">
        <v>235</v>
      </c>
      <c r="GNI463" s="83" t="s">
        <v>235</v>
      </c>
      <c r="GNJ463" s="83" t="s">
        <v>235</v>
      </c>
      <c r="GNK463" s="83" t="s">
        <v>235</v>
      </c>
      <c r="GNL463" s="83" t="s">
        <v>235</v>
      </c>
      <c r="GNM463" s="83" t="s">
        <v>235</v>
      </c>
      <c r="GNN463" s="83" t="s">
        <v>235</v>
      </c>
      <c r="GNO463" s="83" t="s">
        <v>235</v>
      </c>
      <c r="GNP463" s="83" t="s">
        <v>235</v>
      </c>
      <c r="GNQ463" s="83" t="s">
        <v>235</v>
      </c>
      <c r="GNR463" s="83" t="s">
        <v>235</v>
      </c>
      <c r="GNS463" s="83" t="s">
        <v>235</v>
      </c>
      <c r="GNT463" s="83" t="s">
        <v>235</v>
      </c>
      <c r="GNU463" s="83" t="s">
        <v>235</v>
      </c>
      <c r="GNV463" s="83" t="s">
        <v>235</v>
      </c>
      <c r="GNW463" s="83" t="s">
        <v>235</v>
      </c>
      <c r="GNX463" s="83" t="s">
        <v>235</v>
      </c>
      <c r="GNY463" s="83" t="s">
        <v>235</v>
      </c>
      <c r="GNZ463" s="83" t="s">
        <v>235</v>
      </c>
      <c r="GOA463" s="83" t="s">
        <v>235</v>
      </c>
      <c r="GOB463" s="83" t="s">
        <v>235</v>
      </c>
      <c r="GOC463" s="83" t="s">
        <v>235</v>
      </c>
      <c r="GOD463" s="83" t="s">
        <v>235</v>
      </c>
      <c r="GOE463" s="83" t="s">
        <v>235</v>
      </c>
      <c r="GOF463" s="83" t="s">
        <v>235</v>
      </c>
      <c r="GOG463" s="83" t="s">
        <v>235</v>
      </c>
      <c r="GOH463" s="83" t="s">
        <v>235</v>
      </c>
      <c r="GOI463" s="83" t="s">
        <v>235</v>
      </c>
      <c r="GOJ463" s="83" t="s">
        <v>235</v>
      </c>
      <c r="GOK463" s="83" t="s">
        <v>235</v>
      </c>
      <c r="GOL463" s="83" t="s">
        <v>235</v>
      </c>
      <c r="GOM463" s="83" t="s">
        <v>235</v>
      </c>
      <c r="GON463" s="83" t="s">
        <v>235</v>
      </c>
      <c r="GOO463" s="83" t="s">
        <v>235</v>
      </c>
      <c r="GOP463" s="83" t="s">
        <v>235</v>
      </c>
      <c r="GOQ463" s="83" t="s">
        <v>235</v>
      </c>
      <c r="GOR463" s="83" t="s">
        <v>235</v>
      </c>
      <c r="GOS463" s="83" t="s">
        <v>235</v>
      </c>
      <c r="GOT463" s="83" t="s">
        <v>235</v>
      </c>
      <c r="GOU463" s="83" t="s">
        <v>235</v>
      </c>
      <c r="GOV463" s="83" t="s">
        <v>235</v>
      </c>
      <c r="GOW463" s="83" t="s">
        <v>235</v>
      </c>
      <c r="GOX463" s="83" t="s">
        <v>235</v>
      </c>
      <c r="GOY463" s="83" t="s">
        <v>235</v>
      </c>
      <c r="GOZ463" s="83" t="s">
        <v>235</v>
      </c>
      <c r="GPA463" s="83" t="s">
        <v>235</v>
      </c>
      <c r="GPB463" s="83" t="s">
        <v>235</v>
      </c>
      <c r="GPC463" s="83" t="s">
        <v>235</v>
      </c>
      <c r="GPD463" s="83" t="s">
        <v>235</v>
      </c>
      <c r="GPE463" s="83" t="s">
        <v>235</v>
      </c>
      <c r="GPF463" s="83" t="s">
        <v>235</v>
      </c>
      <c r="GPG463" s="83" t="s">
        <v>235</v>
      </c>
      <c r="GPH463" s="83" t="s">
        <v>235</v>
      </c>
      <c r="GPI463" s="83" t="s">
        <v>235</v>
      </c>
      <c r="GPJ463" s="83" t="s">
        <v>235</v>
      </c>
      <c r="GPK463" s="83" t="s">
        <v>235</v>
      </c>
      <c r="GPL463" s="83" t="s">
        <v>235</v>
      </c>
      <c r="GPM463" s="83" t="s">
        <v>235</v>
      </c>
      <c r="GPN463" s="83" t="s">
        <v>235</v>
      </c>
      <c r="GPO463" s="83" t="s">
        <v>235</v>
      </c>
      <c r="GPP463" s="83" t="s">
        <v>235</v>
      </c>
      <c r="GPQ463" s="83" t="s">
        <v>235</v>
      </c>
      <c r="GPR463" s="83" t="s">
        <v>235</v>
      </c>
      <c r="GPS463" s="83" t="s">
        <v>235</v>
      </c>
      <c r="GPT463" s="83" t="s">
        <v>235</v>
      </c>
      <c r="GPU463" s="83" t="s">
        <v>235</v>
      </c>
      <c r="GPV463" s="83" t="s">
        <v>235</v>
      </c>
      <c r="GPW463" s="83" t="s">
        <v>235</v>
      </c>
      <c r="GPX463" s="83" t="s">
        <v>235</v>
      </c>
      <c r="GPY463" s="83" t="s">
        <v>235</v>
      </c>
      <c r="GPZ463" s="83" t="s">
        <v>235</v>
      </c>
      <c r="GQA463" s="83" t="s">
        <v>235</v>
      </c>
      <c r="GQB463" s="83" t="s">
        <v>235</v>
      </c>
      <c r="GQC463" s="83" t="s">
        <v>235</v>
      </c>
      <c r="GQD463" s="83" t="s">
        <v>235</v>
      </c>
      <c r="GQE463" s="83" t="s">
        <v>235</v>
      </c>
      <c r="GQF463" s="83" t="s">
        <v>235</v>
      </c>
      <c r="GQG463" s="83" t="s">
        <v>235</v>
      </c>
      <c r="GQH463" s="83" t="s">
        <v>235</v>
      </c>
      <c r="GQI463" s="83" t="s">
        <v>235</v>
      </c>
      <c r="GQJ463" s="83" t="s">
        <v>235</v>
      </c>
      <c r="GQK463" s="83" t="s">
        <v>235</v>
      </c>
      <c r="GQL463" s="83" t="s">
        <v>235</v>
      </c>
      <c r="GQM463" s="83" t="s">
        <v>235</v>
      </c>
      <c r="GQN463" s="83" t="s">
        <v>235</v>
      </c>
      <c r="GQO463" s="83" t="s">
        <v>235</v>
      </c>
      <c r="GQP463" s="83" t="s">
        <v>235</v>
      </c>
      <c r="GQQ463" s="83" t="s">
        <v>235</v>
      </c>
      <c r="GQR463" s="83" t="s">
        <v>235</v>
      </c>
      <c r="GQS463" s="83" t="s">
        <v>235</v>
      </c>
      <c r="GQT463" s="83" t="s">
        <v>235</v>
      </c>
      <c r="GQU463" s="83" t="s">
        <v>235</v>
      </c>
      <c r="GQV463" s="83" t="s">
        <v>235</v>
      </c>
      <c r="GQW463" s="83" t="s">
        <v>235</v>
      </c>
      <c r="GQX463" s="83" t="s">
        <v>235</v>
      </c>
      <c r="GQY463" s="83" t="s">
        <v>235</v>
      </c>
      <c r="GQZ463" s="83" t="s">
        <v>235</v>
      </c>
      <c r="GRA463" s="83" t="s">
        <v>235</v>
      </c>
      <c r="GRB463" s="83" t="s">
        <v>235</v>
      </c>
      <c r="GRC463" s="83" t="s">
        <v>235</v>
      </c>
      <c r="GRD463" s="83" t="s">
        <v>235</v>
      </c>
      <c r="GRE463" s="83" t="s">
        <v>235</v>
      </c>
      <c r="GRF463" s="83" t="s">
        <v>235</v>
      </c>
      <c r="GRG463" s="83" t="s">
        <v>235</v>
      </c>
      <c r="GRH463" s="83" t="s">
        <v>235</v>
      </c>
      <c r="GRI463" s="83" t="s">
        <v>235</v>
      </c>
      <c r="GRJ463" s="83" t="s">
        <v>235</v>
      </c>
      <c r="GRK463" s="83" t="s">
        <v>235</v>
      </c>
      <c r="GRL463" s="83" t="s">
        <v>235</v>
      </c>
      <c r="GRM463" s="83" t="s">
        <v>235</v>
      </c>
      <c r="GRN463" s="83" t="s">
        <v>235</v>
      </c>
      <c r="GRO463" s="83" t="s">
        <v>235</v>
      </c>
      <c r="GRP463" s="83" t="s">
        <v>235</v>
      </c>
      <c r="GRQ463" s="83" t="s">
        <v>235</v>
      </c>
      <c r="GRR463" s="83" t="s">
        <v>235</v>
      </c>
      <c r="GRS463" s="83" t="s">
        <v>235</v>
      </c>
      <c r="GRT463" s="83" t="s">
        <v>235</v>
      </c>
      <c r="GRU463" s="83" t="s">
        <v>235</v>
      </c>
      <c r="GRV463" s="83" t="s">
        <v>235</v>
      </c>
      <c r="GRW463" s="83" t="s">
        <v>235</v>
      </c>
      <c r="GRX463" s="83" t="s">
        <v>235</v>
      </c>
      <c r="GRY463" s="83" t="s">
        <v>235</v>
      </c>
      <c r="GRZ463" s="83" t="s">
        <v>235</v>
      </c>
      <c r="GSA463" s="83" t="s">
        <v>235</v>
      </c>
      <c r="GSB463" s="83" t="s">
        <v>235</v>
      </c>
      <c r="GSC463" s="83" t="s">
        <v>235</v>
      </c>
      <c r="GSD463" s="83" t="s">
        <v>235</v>
      </c>
      <c r="GSE463" s="83" t="s">
        <v>235</v>
      </c>
      <c r="GSF463" s="83" t="s">
        <v>235</v>
      </c>
      <c r="GSG463" s="83" t="s">
        <v>235</v>
      </c>
      <c r="GSH463" s="83" t="s">
        <v>235</v>
      </c>
      <c r="GSI463" s="83" t="s">
        <v>235</v>
      </c>
      <c r="GSJ463" s="83" t="s">
        <v>235</v>
      </c>
      <c r="GSK463" s="83" t="s">
        <v>235</v>
      </c>
      <c r="GSL463" s="83" t="s">
        <v>235</v>
      </c>
      <c r="GSM463" s="83" t="s">
        <v>235</v>
      </c>
      <c r="GSN463" s="83" t="s">
        <v>235</v>
      </c>
      <c r="GSO463" s="83" t="s">
        <v>235</v>
      </c>
      <c r="GSP463" s="83" t="s">
        <v>235</v>
      </c>
      <c r="GSQ463" s="83" t="s">
        <v>235</v>
      </c>
      <c r="GSR463" s="83" t="s">
        <v>235</v>
      </c>
      <c r="GSS463" s="83" t="s">
        <v>235</v>
      </c>
      <c r="GST463" s="83" t="s">
        <v>235</v>
      </c>
      <c r="GSU463" s="83" t="s">
        <v>235</v>
      </c>
      <c r="GSV463" s="83" t="s">
        <v>235</v>
      </c>
      <c r="GSW463" s="83" t="s">
        <v>235</v>
      </c>
      <c r="GSX463" s="83" t="s">
        <v>235</v>
      </c>
      <c r="GSY463" s="83" t="s">
        <v>235</v>
      </c>
      <c r="GSZ463" s="83" t="s">
        <v>235</v>
      </c>
      <c r="GTA463" s="83" t="s">
        <v>235</v>
      </c>
      <c r="GTB463" s="83" t="s">
        <v>235</v>
      </c>
      <c r="GTC463" s="83" t="s">
        <v>235</v>
      </c>
      <c r="GTD463" s="83" t="s">
        <v>235</v>
      </c>
      <c r="GTE463" s="83" t="s">
        <v>235</v>
      </c>
      <c r="GTF463" s="83" t="s">
        <v>235</v>
      </c>
      <c r="GTG463" s="83" t="s">
        <v>235</v>
      </c>
      <c r="GTH463" s="83" t="s">
        <v>235</v>
      </c>
      <c r="GTI463" s="83" t="s">
        <v>235</v>
      </c>
      <c r="GTJ463" s="83" t="s">
        <v>235</v>
      </c>
      <c r="GTK463" s="83" t="s">
        <v>235</v>
      </c>
      <c r="GTL463" s="83" t="s">
        <v>235</v>
      </c>
      <c r="GTM463" s="83" t="s">
        <v>235</v>
      </c>
      <c r="GTN463" s="83" t="s">
        <v>235</v>
      </c>
      <c r="GTO463" s="83" t="s">
        <v>235</v>
      </c>
      <c r="GTP463" s="83" t="s">
        <v>235</v>
      </c>
      <c r="GTQ463" s="83" t="s">
        <v>235</v>
      </c>
      <c r="GTR463" s="83" t="s">
        <v>235</v>
      </c>
      <c r="GTS463" s="83" t="s">
        <v>235</v>
      </c>
      <c r="GTT463" s="83" t="s">
        <v>235</v>
      </c>
      <c r="GTU463" s="83" t="s">
        <v>235</v>
      </c>
      <c r="GTV463" s="83" t="s">
        <v>235</v>
      </c>
      <c r="GTW463" s="83" t="s">
        <v>235</v>
      </c>
      <c r="GTX463" s="83" t="s">
        <v>235</v>
      </c>
      <c r="GTY463" s="83" t="s">
        <v>235</v>
      </c>
      <c r="GTZ463" s="83" t="s">
        <v>235</v>
      </c>
      <c r="GUA463" s="83" t="s">
        <v>235</v>
      </c>
      <c r="GUB463" s="83" t="s">
        <v>235</v>
      </c>
      <c r="GUC463" s="83" t="s">
        <v>235</v>
      </c>
      <c r="GUD463" s="83" t="s">
        <v>235</v>
      </c>
      <c r="GUE463" s="83" t="s">
        <v>235</v>
      </c>
      <c r="GUF463" s="83" t="s">
        <v>235</v>
      </c>
      <c r="GUG463" s="83" t="s">
        <v>235</v>
      </c>
      <c r="GUH463" s="83" t="s">
        <v>235</v>
      </c>
      <c r="GUI463" s="83" t="s">
        <v>235</v>
      </c>
      <c r="GUJ463" s="83" t="s">
        <v>235</v>
      </c>
      <c r="GUK463" s="83" t="s">
        <v>235</v>
      </c>
      <c r="GUL463" s="83" t="s">
        <v>235</v>
      </c>
      <c r="GUM463" s="83" t="s">
        <v>235</v>
      </c>
      <c r="GUN463" s="83" t="s">
        <v>235</v>
      </c>
      <c r="GUO463" s="83" t="s">
        <v>235</v>
      </c>
      <c r="GUP463" s="83" t="s">
        <v>235</v>
      </c>
      <c r="GUQ463" s="83" t="s">
        <v>235</v>
      </c>
      <c r="GUR463" s="83" t="s">
        <v>235</v>
      </c>
      <c r="GUS463" s="83" t="s">
        <v>235</v>
      </c>
      <c r="GUT463" s="83" t="s">
        <v>235</v>
      </c>
      <c r="GUU463" s="83" t="s">
        <v>235</v>
      </c>
      <c r="GUV463" s="83" t="s">
        <v>235</v>
      </c>
      <c r="GUW463" s="83" t="s">
        <v>235</v>
      </c>
      <c r="GUX463" s="83" t="s">
        <v>235</v>
      </c>
      <c r="GUY463" s="83" t="s">
        <v>235</v>
      </c>
      <c r="GUZ463" s="83" t="s">
        <v>235</v>
      </c>
      <c r="GVA463" s="83" t="s">
        <v>235</v>
      </c>
      <c r="GVB463" s="83" t="s">
        <v>235</v>
      </c>
      <c r="GVC463" s="83" t="s">
        <v>235</v>
      </c>
      <c r="GVD463" s="83" t="s">
        <v>235</v>
      </c>
      <c r="GVE463" s="83" t="s">
        <v>235</v>
      </c>
      <c r="GVF463" s="83" t="s">
        <v>235</v>
      </c>
      <c r="GVG463" s="83" t="s">
        <v>235</v>
      </c>
      <c r="GVH463" s="83" t="s">
        <v>235</v>
      </c>
      <c r="GVI463" s="83" t="s">
        <v>235</v>
      </c>
      <c r="GVJ463" s="83" t="s">
        <v>235</v>
      </c>
      <c r="GVK463" s="83" t="s">
        <v>235</v>
      </c>
      <c r="GVL463" s="83" t="s">
        <v>235</v>
      </c>
      <c r="GVM463" s="83" t="s">
        <v>235</v>
      </c>
      <c r="GVN463" s="83" t="s">
        <v>235</v>
      </c>
      <c r="GVO463" s="83" t="s">
        <v>235</v>
      </c>
      <c r="GVP463" s="83" t="s">
        <v>235</v>
      </c>
      <c r="GVQ463" s="83" t="s">
        <v>235</v>
      </c>
      <c r="GVR463" s="83" t="s">
        <v>235</v>
      </c>
      <c r="GVS463" s="83" t="s">
        <v>235</v>
      </c>
      <c r="GVT463" s="83" t="s">
        <v>235</v>
      </c>
      <c r="GVU463" s="83" t="s">
        <v>235</v>
      </c>
      <c r="GVV463" s="83" t="s">
        <v>235</v>
      </c>
      <c r="GVW463" s="83" t="s">
        <v>235</v>
      </c>
      <c r="GVX463" s="83" t="s">
        <v>235</v>
      </c>
      <c r="GVY463" s="83" t="s">
        <v>235</v>
      </c>
      <c r="GVZ463" s="83" t="s">
        <v>235</v>
      </c>
      <c r="GWA463" s="83" t="s">
        <v>235</v>
      </c>
      <c r="GWB463" s="83" t="s">
        <v>235</v>
      </c>
      <c r="GWC463" s="83" t="s">
        <v>235</v>
      </c>
      <c r="GWD463" s="83" t="s">
        <v>235</v>
      </c>
      <c r="GWE463" s="83" t="s">
        <v>235</v>
      </c>
      <c r="GWF463" s="83" t="s">
        <v>235</v>
      </c>
      <c r="GWG463" s="83" t="s">
        <v>235</v>
      </c>
      <c r="GWH463" s="83" t="s">
        <v>235</v>
      </c>
      <c r="GWI463" s="83" t="s">
        <v>235</v>
      </c>
      <c r="GWJ463" s="83" t="s">
        <v>235</v>
      </c>
      <c r="GWK463" s="83" t="s">
        <v>235</v>
      </c>
      <c r="GWL463" s="83" t="s">
        <v>235</v>
      </c>
      <c r="GWM463" s="83" t="s">
        <v>235</v>
      </c>
      <c r="GWN463" s="83" t="s">
        <v>235</v>
      </c>
      <c r="GWO463" s="83" t="s">
        <v>235</v>
      </c>
      <c r="GWP463" s="83" t="s">
        <v>235</v>
      </c>
      <c r="GWQ463" s="83" t="s">
        <v>235</v>
      </c>
      <c r="GWR463" s="83" t="s">
        <v>235</v>
      </c>
      <c r="GWS463" s="83" t="s">
        <v>235</v>
      </c>
      <c r="GWT463" s="83" t="s">
        <v>235</v>
      </c>
      <c r="GWU463" s="83" t="s">
        <v>235</v>
      </c>
      <c r="GWV463" s="83" t="s">
        <v>235</v>
      </c>
      <c r="GWW463" s="83" t="s">
        <v>235</v>
      </c>
      <c r="GWX463" s="83" t="s">
        <v>235</v>
      </c>
      <c r="GWY463" s="83" t="s">
        <v>235</v>
      </c>
      <c r="GWZ463" s="83" t="s">
        <v>235</v>
      </c>
      <c r="GXA463" s="83" t="s">
        <v>235</v>
      </c>
      <c r="GXB463" s="83" t="s">
        <v>235</v>
      </c>
      <c r="GXC463" s="83" t="s">
        <v>235</v>
      </c>
      <c r="GXD463" s="83" t="s">
        <v>235</v>
      </c>
      <c r="GXE463" s="83" t="s">
        <v>235</v>
      </c>
      <c r="GXF463" s="83" t="s">
        <v>235</v>
      </c>
      <c r="GXG463" s="83" t="s">
        <v>235</v>
      </c>
      <c r="GXH463" s="83" t="s">
        <v>235</v>
      </c>
      <c r="GXI463" s="83" t="s">
        <v>235</v>
      </c>
      <c r="GXJ463" s="83" t="s">
        <v>235</v>
      </c>
      <c r="GXK463" s="83" t="s">
        <v>235</v>
      </c>
      <c r="GXL463" s="83" t="s">
        <v>235</v>
      </c>
      <c r="GXM463" s="83" t="s">
        <v>235</v>
      </c>
      <c r="GXN463" s="83" t="s">
        <v>235</v>
      </c>
      <c r="GXO463" s="83" t="s">
        <v>235</v>
      </c>
      <c r="GXP463" s="83" t="s">
        <v>235</v>
      </c>
      <c r="GXQ463" s="83" t="s">
        <v>235</v>
      </c>
      <c r="GXR463" s="83" t="s">
        <v>235</v>
      </c>
      <c r="GXS463" s="83" t="s">
        <v>235</v>
      </c>
      <c r="GXT463" s="83" t="s">
        <v>235</v>
      </c>
      <c r="GXU463" s="83" t="s">
        <v>235</v>
      </c>
      <c r="GXV463" s="83" t="s">
        <v>235</v>
      </c>
      <c r="GXW463" s="83" t="s">
        <v>235</v>
      </c>
      <c r="GXX463" s="83" t="s">
        <v>235</v>
      </c>
      <c r="GXY463" s="83" t="s">
        <v>235</v>
      </c>
      <c r="GXZ463" s="83" t="s">
        <v>235</v>
      </c>
      <c r="GYA463" s="83" t="s">
        <v>235</v>
      </c>
      <c r="GYB463" s="83" t="s">
        <v>235</v>
      </c>
      <c r="GYC463" s="83" t="s">
        <v>235</v>
      </c>
      <c r="GYD463" s="83" t="s">
        <v>235</v>
      </c>
      <c r="GYE463" s="83" t="s">
        <v>235</v>
      </c>
      <c r="GYF463" s="83" t="s">
        <v>235</v>
      </c>
      <c r="GYG463" s="83" t="s">
        <v>235</v>
      </c>
      <c r="GYH463" s="83" t="s">
        <v>235</v>
      </c>
      <c r="GYI463" s="83" t="s">
        <v>235</v>
      </c>
      <c r="GYJ463" s="83" t="s">
        <v>235</v>
      </c>
      <c r="GYK463" s="83" t="s">
        <v>235</v>
      </c>
      <c r="GYL463" s="83" t="s">
        <v>235</v>
      </c>
      <c r="GYM463" s="83" t="s">
        <v>235</v>
      </c>
      <c r="GYN463" s="83" t="s">
        <v>235</v>
      </c>
      <c r="GYO463" s="83" t="s">
        <v>235</v>
      </c>
      <c r="GYP463" s="83" t="s">
        <v>235</v>
      </c>
      <c r="GYQ463" s="83" t="s">
        <v>235</v>
      </c>
      <c r="GYR463" s="83" t="s">
        <v>235</v>
      </c>
      <c r="GYS463" s="83" t="s">
        <v>235</v>
      </c>
      <c r="GYT463" s="83" t="s">
        <v>235</v>
      </c>
      <c r="GYU463" s="83" t="s">
        <v>235</v>
      </c>
      <c r="GYV463" s="83" t="s">
        <v>235</v>
      </c>
      <c r="GYW463" s="83" t="s">
        <v>235</v>
      </c>
      <c r="GYX463" s="83" t="s">
        <v>235</v>
      </c>
      <c r="GYY463" s="83" t="s">
        <v>235</v>
      </c>
      <c r="GYZ463" s="83" t="s">
        <v>235</v>
      </c>
      <c r="GZA463" s="83" t="s">
        <v>235</v>
      </c>
      <c r="GZB463" s="83" t="s">
        <v>235</v>
      </c>
      <c r="GZC463" s="83" t="s">
        <v>235</v>
      </c>
      <c r="GZD463" s="83" t="s">
        <v>235</v>
      </c>
      <c r="GZE463" s="83" t="s">
        <v>235</v>
      </c>
      <c r="GZF463" s="83" t="s">
        <v>235</v>
      </c>
      <c r="GZG463" s="83" t="s">
        <v>235</v>
      </c>
      <c r="GZH463" s="83" t="s">
        <v>235</v>
      </c>
      <c r="GZI463" s="83" t="s">
        <v>235</v>
      </c>
      <c r="GZJ463" s="83" t="s">
        <v>235</v>
      </c>
      <c r="GZK463" s="83" t="s">
        <v>235</v>
      </c>
      <c r="GZL463" s="83" t="s">
        <v>235</v>
      </c>
      <c r="GZM463" s="83" t="s">
        <v>235</v>
      </c>
      <c r="GZN463" s="83" t="s">
        <v>235</v>
      </c>
      <c r="GZO463" s="83" t="s">
        <v>235</v>
      </c>
      <c r="GZP463" s="83" t="s">
        <v>235</v>
      </c>
      <c r="GZQ463" s="83" t="s">
        <v>235</v>
      </c>
      <c r="GZR463" s="83" t="s">
        <v>235</v>
      </c>
      <c r="GZS463" s="83" t="s">
        <v>235</v>
      </c>
      <c r="GZT463" s="83" t="s">
        <v>235</v>
      </c>
      <c r="GZU463" s="83" t="s">
        <v>235</v>
      </c>
      <c r="GZV463" s="83" t="s">
        <v>235</v>
      </c>
      <c r="GZW463" s="83" t="s">
        <v>235</v>
      </c>
      <c r="GZX463" s="83" t="s">
        <v>235</v>
      </c>
      <c r="GZY463" s="83" t="s">
        <v>235</v>
      </c>
      <c r="GZZ463" s="83" t="s">
        <v>235</v>
      </c>
      <c r="HAA463" s="83" t="s">
        <v>235</v>
      </c>
      <c r="HAB463" s="83" t="s">
        <v>235</v>
      </c>
      <c r="HAC463" s="83" t="s">
        <v>235</v>
      </c>
      <c r="HAD463" s="83" t="s">
        <v>235</v>
      </c>
      <c r="HAE463" s="83" t="s">
        <v>235</v>
      </c>
      <c r="HAF463" s="83" t="s">
        <v>235</v>
      </c>
      <c r="HAG463" s="83" t="s">
        <v>235</v>
      </c>
      <c r="HAH463" s="83" t="s">
        <v>235</v>
      </c>
      <c r="HAI463" s="83" t="s">
        <v>235</v>
      </c>
      <c r="HAJ463" s="83" t="s">
        <v>235</v>
      </c>
      <c r="HAK463" s="83" t="s">
        <v>235</v>
      </c>
      <c r="HAL463" s="83" t="s">
        <v>235</v>
      </c>
      <c r="HAM463" s="83" t="s">
        <v>235</v>
      </c>
      <c r="HAN463" s="83" t="s">
        <v>235</v>
      </c>
      <c r="HAO463" s="83" t="s">
        <v>235</v>
      </c>
      <c r="HAP463" s="83" t="s">
        <v>235</v>
      </c>
      <c r="HAQ463" s="83" t="s">
        <v>235</v>
      </c>
      <c r="HAR463" s="83" t="s">
        <v>235</v>
      </c>
      <c r="HAS463" s="83" t="s">
        <v>235</v>
      </c>
      <c r="HAT463" s="83" t="s">
        <v>235</v>
      </c>
      <c r="HAU463" s="83" t="s">
        <v>235</v>
      </c>
      <c r="HAV463" s="83" t="s">
        <v>235</v>
      </c>
      <c r="HAW463" s="83" t="s">
        <v>235</v>
      </c>
      <c r="HAX463" s="83" t="s">
        <v>235</v>
      </c>
      <c r="HAY463" s="83" t="s">
        <v>235</v>
      </c>
      <c r="HAZ463" s="83" t="s">
        <v>235</v>
      </c>
      <c r="HBA463" s="83" t="s">
        <v>235</v>
      </c>
      <c r="HBB463" s="83" t="s">
        <v>235</v>
      </c>
      <c r="HBC463" s="83" t="s">
        <v>235</v>
      </c>
      <c r="HBD463" s="83" t="s">
        <v>235</v>
      </c>
      <c r="HBE463" s="83" t="s">
        <v>235</v>
      </c>
      <c r="HBF463" s="83" t="s">
        <v>235</v>
      </c>
      <c r="HBG463" s="83" t="s">
        <v>235</v>
      </c>
      <c r="HBH463" s="83" t="s">
        <v>235</v>
      </c>
      <c r="HBI463" s="83" t="s">
        <v>235</v>
      </c>
      <c r="HBJ463" s="83" t="s">
        <v>235</v>
      </c>
      <c r="HBK463" s="83" t="s">
        <v>235</v>
      </c>
      <c r="HBL463" s="83" t="s">
        <v>235</v>
      </c>
      <c r="HBM463" s="83" t="s">
        <v>235</v>
      </c>
      <c r="HBN463" s="83" t="s">
        <v>235</v>
      </c>
      <c r="HBO463" s="83" t="s">
        <v>235</v>
      </c>
      <c r="HBP463" s="83" t="s">
        <v>235</v>
      </c>
      <c r="HBQ463" s="83" t="s">
        <v>235</v>
      </c>
      <c r="HBR463" s="83" t="s">
        <v>235</v>
      </c>
      <c r="HBS463" s="83" t="s">
        <v>235</v>
      </c>
      <c r="HBT463" s="83" t="s">
        <v>235</v>
      </c>
      <c r="HBU463" s="83" t="s">
        <v>235</v>
      </c>
      <c r="HBV463" s="83" t="s">
        <v>235</v>
      </c>
      <c r="HBW463" s="83" t="s">
        <v>235</v>
      </c>
      <c r="HBX463" s="83" t="s">
        <v>235</v>
      </c>
      <c r="HBY463" s="83" t="s">
        <v>235</v>
      </c>
      <c r="HBZ463" s="83" t="s">
        <v>235</v>
      </c>
      <c r="HCA463" s="83" t="s">
        <v>235</v>
      </c>
      <c r="HCB463" s="83" t="s">
        <v>235</v>
      </c>
      <c r="HCC463" s="83" t="s">
        <v>235</v>
      </c>
      <c r="HCD463" s="83" t="s">
        <v>235</v>
      </c>
      <c r="HCE463" s="83" t="s">
        <v>235</v>
      </c>
      <c r="HCF463" s="83" t="s">
        <v>235</v>
      </c>
      <c r="HCG463" s="83" t="s">
        <v>235</v>
      </c>
      <c r="HCH463" s="83" t="s">
        <v>235</v>
      </c>
      <c r="HCI463" s="83" t="s">
        <v>235</v>
      </c>
      <c r="HCJ463" s="83" t="s">
        <v>235</v>
      </c>
      <c r="HCK463" s="83" t="s">
        <v>235</v>
      </c>
      <c r="HCL463" s="83" t="s">
        <v>235</v>
      </c>
      <c r="HCM463" s="83" t="s">
        <v>235</v>
      </c>
      <c r="HCN463" s="83" t="s">
        <v>235</v>
      </c>
      <c r="HCO463" s="83" t="s">
        <v>235</v>
      </c>
      <c r="HCP463" s="83" t="s">
        <v>235</v>
      </c>
      <c r="HCQ463" s="83" t="s">
        <v>235</v>
      </c>
      <c r="HCR463" s="83" t="s">
        <v>235</v>
      </c>
      <c r="HCS463" s="83" t="s">
        <v>235</v>
      </c>
      <c r="HCT463" s="83" t="s">
        <v>235</v>
      </c>
      <c r="HCU463" s="83" t="s">
        <v>235</v>
      </c>
      <c r="HCV463" s="83" t="s">
        <v>235</v>
      </c>
      <c r="HCW463" s="83" t="s">
        <v>235</v>
      </c>
      <c r="HCX463" s="83" t="s">
        <v>235</v>
      </c>
      <c r="HCY463" s="83" t="s">
        <v>235</v>
      </c>
      <c r="HCZ463" s="83" t="s">
        <v>235</v>
      </c>
      <c r="HDA463" s="83" t="s">
        <v>235</v>
      </c>
      <c r="HDB463" s="83" t="s">
        <v>235</v>
      </c>
      <c r="HDC463" s="83" t="s">
        <v>235</v>
      </c>
      <c r="HDD463" s="83" t="s">
        <v>235</v>
      </c>
      <c r="HDE463" s="83" t="s">
        <v>235</v>
      </c>
      <c r="HDF463" s="83" t="s">
        <v>235</v>
      </c>
      <c r="HDG463" s="83" t="s">
        <v>235</v>
      </c>
      <c r="HDH463" s="83" t="s">
        <v>235</v>
      </c>
      <c r="HDI463" s="83" t="s">
        <v>235</v>
      </c>
      <c r="HDJ463" s="83" t="s">
        <v>235</v>
      </c>
      <c r="HDK463" s="83" t="s">
        <v>235</v>
      </c>
      <c r="HDL463" s="83" t="s">
        <v>235</v>
      </c>
      <c r="HDM463" s="83" t="s">
        <v>235</v>
      </c>
      <c r="HDN463" s="83" t="s">
        <v>235</v>
      </c>
      <c r="HDO463" s="83" t="s">
        <v>235</v>
      </c>
      <c r="HDP463" s="83" t="s">
        <v>235</v>
      </c>
      <c r="HDQ463" s="83" t="s">
        <v>235</v>
      </c>
      <c r="HDR463" s="83" t="s">
        <v>235</v>
      </c>
      <c r="HDS463" s="83" t="s">
        <v>235</v>
      </c>
      <c r="HDT463" s="83" t="s">
        <v>235</v>
      </c>
      <c r="HDU463" s="83" t="s">
        <v>235</v>
      </c>
      <c r="HDV463" s="83" t="s">
        <v>235</v>
      </c>
      <c r="HDW463" s="83" t="s">
        <v>235</v>
      </c>
      <c r="HDX463" s="83" t="s">
        <v>235</v>
      </c>
      <c r="HDY463" s="83" t="s">
        <v>235</v>
      </c>
      <c r="HDZ463" s="83" t="s">
        <v>235</v>
      </c>
      <c r="HEA463" s="83" t="s">
        <v>235</v>
      </c>
      <c r="HEB463" s="83" t="s">
        <v>235</v>
      </c>
      <c r="HEC463" s="83" t="s">
        <v>235</v>
      </c>
      <c r="HED463" s="83" t="s">
        <v>235</v>
      </c>
      <c r="HEE463" s="83" t="s">
        <v>235</v>
      </c>
      <c r="HEF463" s="83" t="s">
        <v>235</v>
      </c>
      <c r="HEG463" s="83" t="s">
        <v>235</v>
      </c>
      <c r="HEH463" s="83" t="s">
        <v>235</v>
      </c>
      <c r="HEI463" s="83" t="s">
        <v>235</v>
      </c>
      <c r="HEJ463" s="83" t="s">
        <v>235</v>
      </c>
      <c r="HEK463" s="83" t="s">
        <v>235</v>
      </c>
      <c r="HEL463" s="83" t="s">
        <v>235</v>
      </c>
      <c r="HEM463" s="83" t="s">
        <v>235</v>
      </c>
      <c r="HEN463" s="83" t="s">
        <v>235</v>
      </c>
      <c r="HEO463" s="83" t="s">
        <v>235</v>
      </c>
      <c r="HEP463" s="83" t="s">
        <v>235</v>
      </c>
      <c r="HEQ463" s="83" t="s">
        <v>235</v>
      </c>
      <c r="HER463" s="83" t="s">
        <v>235</v>
      </c>
      <c r="HES463" s="83" t="s">
        <v>235</v>
      </c>
      <c r="HET463" s="83" t="s">
        <v>235</v>
      </c>
      <c r="HEU463" s="83" t="s">
        <v>235</v>
      </c>
      <c r="HEV463" s="83" t="s">
        <v>235</v>
      </c>
      <c r="HEW463" s="83" t="s">
        <v>235</v>
      </c>
      <c r="HEX463" s="83" t="s">
        <v>235</v>
      </c>
      <c r="HEY463" s="83" t="s">
        <v>235</v>
      </c>
      <c r="HEZ463" s="83" t="s">
        <v>235</v>
      </c>
      <c r="HFA463" s="83" t="s">
        <v>235</v>
      </c>
      <c r="HFB463" s="83" t="s">
        <v>235</v>
      </c>
      <c r="HFC463" s="83" t="s">
        <v>235</v>
      </c>
      <c r="HFD463" s="83" t="s">
        <v>235</v>
      </c>
      <c r="HFE463" s="83" t="s">
        <v>235</v>
      </c>
      <c r="HFF463" s="83" t="s">
        <v>235</v>
      </c>
      <c r="HFG463" s="83" t="s">
        <v>235</v>
      </c>
      <c r="HFH463" s="83" t="s">
        <v>235</v>
      </c>
      <c r="HFI463" s="83" t="s">
        <v>235</v>
      </c>
      <c r="HFJ463" s="83" t="s">
        <v>235</v>
      </c>
      <c r="HFK463" s="83" t="s">
        <v>235</v>
      </c>
      <c r="HFL463" s="83" t="s">
        <v>235</v>
      </c>
      <c r="HFM463" s="83" t="s">
        <v>235</v>
      </c>
      <c r="HFN463" s="83" t="s">
        <v>235</v>
      </c>
      <c r="HFO463" s="83" t="s">
        <v>235</v>
      </c>
      <c r="HFP463" s="83" t="s">
        <v>235</v>
      </c>
      <c r="HFQ463" s="83" t="s">
        <v>235</v>
      </c>
      <c r="HFR463" s="83" t="s">
        <v>235</v>
      </c>
      <c r="HFS463" s="83" t="s">
        <v>235</v>
      </c>
      <c r="HFT463" s="83" t="s">
        <v>235</v>
      </c>
      <c r="HFU463" s="83" t="s">
        <v>235</v>
      </c>
      <c r="HFV463" s="83" t="s">
        <v>235</v>
      </c>
      <c r="HFW463" s="83" t="s">
        <v>235</v>
      </c>
      <c r="HFX463" s="83" t="s">
        <v>235</v>
      </c>
      <c r="HFY463" s="83" t="s">
        <v>235</v>
      </c>
      <c r="HFZ463" s="83" t="s">
        <v>235</v>
      </c>
      <c r="HGA463" s="83" t="s">
        <v>235</v>
      </c>
      <c r="HGB463" s="83" t="s">
        <v>235</v>
      </c>
      <c r="HGC463" s="83" t="s">
        <v>235</v>
      </c>
      <c r="HGD463" s="83" t="s">
        <v>235</v>
      </c>
      <c r="HGE463" s="83" t="s">
        <v>235</v>
      </c>
      <c r="HGF463" s="83" t="s">
        <v>235</v>
      </c>
      <c r="HGG463" s="83" t="s">
        <v>235</v>
      </c>
      <c r="HGH463" s="83" t="s">
        <v>235</v>
      </c>
      <c r="HGI463" s="83" t="s">
        <v>235</v>
      </c>
      <c r="HGJ463" s="83" t="s">
        <v>235</v>
      </c>
      <c r="HGK463" s="83" t="s">
        <v>235</v>
      </c>
      <c r="HGL463" s="83" t="s">
        <v>235</v>
      </c>
      <c r="HGM463" s="83" t="s">
        <v>235</v>
      </c>
      <c r="HGN463" s="83" t="s">
        <v>235</v>
      </c>
      <c r="HGO463" s="83" t="s">
        <v>235</v>
      </c>
      <c r="HGP463" s="83" t="s">
        <v>235</v>
      </c>
      <c r="HGQ463" s="83" t="s">
        <v>235</v>
      </c>
      <c r="HGR463" s="83" t="s">
        <v>235</v>
      </c>
      <c r="HGS463" s="83" t="s">
        <v>235</v>
      </c>
      <c r="HGT463" s="83" t="s">
        <v>235</v>
      </c>
      <c r="HGU463" s="83" t="s">
        <v>235</v>
      </c>
      <c r="HGV463" s="83" t="s">
        <v>235</v>
      </c>
      <c r="HGW463" s="83" t="s">
        <v>235</v>
      </c>
      <c r="HGX463" s="83" t="s">
        <v>235</v>
      </c>
      <c r="HGY463" s="83" t="s">
        <v>235</v>
      </c>
      <c r="HGZ463" s="83" t="s">
        <v>235</v>
      </c>
      <c r="HHA463" s="83" t="s">
        <v>235</v>
      </c>
      <c r="HHB463" s="83" t="s">
        <v>235</v>
      </c>
      <c r="HHC463" s="83" t="s">
        <v>235</v>
      </c>
      <c r="HHD463" s="83" t="s">
        <v>235</v>
      </c>
      <c r="HHE463" s="83" t="s">
        <v>235</v>
      </c>
      <c r="HHF463" s="83" t="s">
        <v>235</v>
      </c>
      <c r="HHG463" s="83" t="s">
        <v>235</v>
      </c>
      <c r="HHH463" s="83" t="s">
        <v>235</v>
      </c>
      <c r="HHI463" s="83" t="s">
        <v>235</v>
      </c>
      <c r="HHJ463" s="83" t="s">
        <v>235</v>
      </c>
      <c r="HHK463" s="83" t="s">
        <v>235</v>
      </c>
      <c r="HHL463" s="83" t="s">
        <v>235</v>
      </c>
      <c r="HHM463" s="83" t="s">
        <v>235</v>
      </c>
      <c r="HHN463" s="83" t="s">
        <v>235</v>
      </c>
      <c r="HHO463" s="83" t="s">
        <v>235</v>
      </c>
      <c r="HHP463" s="83" t="s">
        <v>235</v>
      </c>
      <c r="HHQ463" s="83" t="s">
        <v>235</v>
      </c>
      <c r="HHR463" s="83" t="s">
        <v>235</v>
      </c>
      <c r="HHS463" s="83" t="s">
        <v>235</v>
      </c>
      <c r="HHT463" s="83" t="s">
        <v>235</v>
      </c>
      <c r="HHU463" s="83" t="s">
        <v>235</v>
      </c>
      <c r="HHV463" s="83" t="s">
        <v>235</v>
      </c>
      <c r="HHW463" s="83" t="s">
        <v>235</v>
      </c>
      <c r="HHX463" s="83" t="s">
        <v>235</v>
      </c>
      <c r="HHY463" s="83" t="s">
        <v>235</v>
      </c>
      <c r="HHZ463" s="83" t="s">
        <v>235</v>
      </c>
      <c r="HIA463" s="83" t="s">
        <v>235</v>
      </c>
      <c r="HIB463" s="83" t="s">
        <v>235</v>
      </c>
      <c r="HIC463" s="83" t="s">
        <v>235</v>
      </c>
      <c r="HID463" s="83" t="s">
        <v>235</v>
      </c>
      <c r="HIE463" s="83" t="s">
        <v>235</v>
      </c>
      <c r="HIF463" s="83" t="s">
        <v>235</v>
      </c>
      <c r="HIG463" s="83" t="s">
        <v>235</v>
      </c>
      <c r="HIH463" s="83" t="s">
        <v>235</v>
      </c>
      <c r="HII463" s="83" t="s">
        <v>235</v>
      </c>
      <c r="HIJ463" s="83" t="s">
        <v>235</v>
      </c>
      <c r="HIK463" s="83" t="s">
        <v>235</v>
      </c>
      <c r="HIL463" s="83" t="s">
        <v>235</v>
      </c>
      <c r="HIM463" s="83" t="s">
        <v>235</v>
      </c>
      <c r="HIN463" s="83" t="s">
        <v>235</v>
      </c>
      <c r="HIO463" s="83" t="s">
        <v>235</v>
      </c>
      <c r="HIP463" s="83" t="s">
        <v>235</v>
      </c>
      <c r="HIQ463" s="83" t="s">
        <v>235</v>
      </c>
      <c r="HIR463" s="83" t="s">
        <v>235</v>
      </c>
      <c r="HIS463" s="83" t="s">
        <v>235</v>
      </c>
      <c r="HIT463" s="83" t="s">
        <v>235</v>
      </c>
      <c r="HIU463" s="83" t="s">
        <v>235</v>
      </c>
      <c r="HIV463" s="83" t="s">
        <v>235</v>
      </c>
      <c r="HIW463" s="83" t="s">
        <v>235</v>
      </c>
      <c r="HIX463" s="83" t="s">
        <v>235</v>
      </c>
      <c r="HIY463" s="83" t="s">
        <v>235</v>
      </c>
      <c r="HIZ463" s="83" t="s">
        <v>235</v>
      </c>
      <c r="HJA463" s="83" t="s">
        <v>235</v>
      </c>
      <c r="HJB463" s="83" t="s">
        <v>235</v>
      </c>
      <c r="HJC463" s="83" t="s">
        <v>235</v>
      </c>
      <c r="HJD463" s="83" t="s">
        <v>235</v>
      </c>
      <c r="HJE463" s="83" t="s">
        <v>235</v>
      </c>
      <c r="HJF463" s="83" t="s">
        <v>235</v>
      </c>
      <c r="HJG463" s="83" t="s">
        <v>235</v>
      </c>
      <c r="HJH463" s="83" t="s">
        <v>235</v>
      </c>
      <c r="HJI463" s="83" t="s">
        <v>235</v>
      </c>
      <c r="HJJ463" s="83" t="s">
        <v>235</v>
      </c>
      <c r="HJK463" s="83" t="s">
        <v>235</v>
      </c>
      <c r="HJL463" s="83" t="s">
        <v>235</v>
      </c>
      <c r="HJM463" s="83" t="s">
        <v>235</v>
      </c>
      <c r="HJN463" s="83" t="s">
        <v>235</v>
      </c>
      <c r="HJO463" s="83" t="s">
        <v>235</v>
      </c>
      <c r="HJP463" s="83" t="s">
        <v>235</v>
      </c>
      <c r="HJQ463" s="83" t="s">
        <v>235</v>
      </c>
      <c r="HJR463" s="83" t="s">
        <v>235</v>
      </c>
      <c r="HJS463" s="83" t="s">
        <v>235</v>
      </c>
      <c r="HJT463" s="83" t="s">
        <v>235</v>
      </c>
      <c r="HJU463" s="83" t="s">
        <v>235</v>
      </c>
      <c r="HJV463" s="83" t="s">
        <v>235</v>
      </c>
      <c r="HJW463" s="83" t="s">
        <v>235</v>
      </c>
      <c r="HJX463" s="83" t="s">
        <v>235</v>
      </c>
      <c r="HJY463" s="83" t="s">
        <v>235</v>
      </c>
      <c r="HJZ463" s="83" t="s">
        <v>235</v>
      </c>
      <c r="HKA463" s="83" t="s">
        <v>235</v>
      </c>
      <c r="HKB463" s="83" t="s">
        <v>235</v>
      </c>
      <c r="HKC463" s="83" t="s">
        <v>235</v>
      </c>
      <c r="HKD463" s="83" t="s">
        <v>235</v>
      </c>
      <c r="HKE463" s="83" t="s">
        <v>235</v>
      </c>
      <c r="HKF463" s="83" t="s">
        <v>235</v>
      </c>
      <c r="HKG463" s="83" t="s">
        <v>235</v>
      </c>
      <c r="HKH463" s="83" t="s">
        <v>235</v>
      </c>
      <c r="HKI463" s="83" t="s">
        <v>235</v>
      </c>
      <c r="HKJ463" s="83" t="s">
        <v>235</v>
      </c>
      <c r="HKK463" s="83" t="s">
        <v>235</v>
      </c>
      <c r="HKL463" s="83" t="s">
        <v>235</v>
      </c>
      <c r="HKM463" s="83" t="s">
        <v>235</v>
      </c>
      <c r="HKN463" s="83" t="s">
        <v>235</v>
      </c>
      <c r="HKO463" s="83" t="s">
        <v>235</v>
      </c>
      <c r="HKP463" s="83" t="s">
        <v>235</v>
      </c>
      <c r="HKQ463" s="83" t="s">
        <v>235</v>
      </c>
      <c r="HKR463" s="83" t="s">
        <v>235</v>
      </c>
      <c r="HKS463" s="83" t="s">
        <v>235</v>
      </c>
      <c r="HKT463" s="83" t="s">
        <v>235</v>
      </c>
      <c r="HKU463" s="83" t="s">
        <v>235</v>
      </c>
      <c r="HKV463" s="83" t="s">
        <v>235</v>
      </c>
      <c r="HKW463" s="83" t="s">
        <v>235</v>
      </c>
      <c r="HKX463" s="83" t="s">
        <v>235</v>
      </c>
      <c r="HKY463" s="83" t="s">
        <v>235</v>
      </c>
      <c r="HKZ463" s="83" t="s">
        <v>235</v>
      </c>
      <c r="HLA463" s="83" t="s">
        <v>235</v>
      </c>
      <c r="HLB463" s="83" t="s">
        <v>235</v>
      </c>
      <c r="HLC463" s="83" t="s">
        <v>235</v>
      </c>
      <c r="HLD463" s="83" t="s">
        <v>235</v>
      </c>
      <c r="HLE463" s="83" t="s">
        <v>235</v>
      </c>
      <c r="HLF463" s="83" t="s">
        <v>235</v>
      </c>
      <c r="HLG463" s="83" t="s">
        <v>235</v>
      </c>
      <c r="HLH463" s="83" t="s">
        <v>235</v>
      </c>
      <c r="HLI463" s="83" t="s">
        <v>235</v>
      </c>
      <c r="HLJ463" s="83" t="s">
        <v>235</v>
      </c>
      <c r="HLK463" s="83" t="s">
        <v>235</v>
      </c>
      <c r="HLL463" s="83" t="s">
        <v>235</v>
      </c>
      <c r="HLM463" s="83" t="s">
        <v>235</v>
      </c>
      <c r="HLN463" s="83" t="s">
        <v>235</v>
      </c>
      <c r="HLO463" s="83" t="s">
        <v>235</v>
      </c>
      <c r="HLP463" s="83" t="s">
        <v>235</v>
      </c>
      <c r="HLQ463" s="83" t="s">
        <v>235</v>
      </c>
      <c r="HLR463" s="83" t="s">
        <v>235</v>
      </c>
      <c r="HLS463" s="83" t="s">
        <v>235</v>
      </c>
      <c r="HLT463" s="83" t="s">
        <v>235</v>
      </c>
      <c r="HLU463" s="83" t="s">
        <v>235</v>
      </c>
      <c r="HLV463" s="83" t="s">
        <v>235</v>
      </c>
      <c r="HLW463" s="83" t="s">
        <v>235</v>
      </c>
      <c r="HLX463" s="83" t="s">
        <v>235</v>
      </c>
      <c r="HLY463" s="83" t="s">
        <v>235</v>
      </c>
      <c r="HLZ463" s="83" t="s">
        <v>235</v>
      </c>
      <c r="HMA463" s="83" t="s">
        <v>235</v>
      </c>
      <c r="HMB463" s="83" t="s">
        <v>235</v>
      </c>
      <c r="HMC463" s="83" t="s">
        <v>235</v>
      </c>
      <c r="HMD463" s="83" t="s">
        <v>235</v>
      </c>
      <c r="HME463" s="83" t="s">
        <v>235</v>
      </c>
      <c r="HMF463" s="83" t="s">
        <v>235</v>
      </c>
      <c r="HMG463" s="83" t="s">
        <v>235</v>
      </c>
      <c r="HMH463" s="83" t="s">
        <v>235</v>
      </c>
      <c r="HMI463" s="83" t="s">
        <v>235</v>
      </c>
      <c r="HMJ463" s="83" t="s">
        <v>235</v>
      </c>
      <c r="HMK463" s="83" t="s">
        <v>235</v>
      </c>
      <c r="HML463" s="83" t="s">
        <v>235</v>
      </c>
      <c r="HMM463" s="83" t="s">
        <v>235</v>
      </c>
      <c r="HMN463" s="83" t="s">
        <v>235</v>
      </c>
      <c r="HMO463" s="83" t="s">
        <v>235</v>
      </c>
      <c r="HMP463" s="83" t="s">
        <v>235</v>
      </c>
      <c r="HMQ463" s="83" t="s">
        <v>235</v>
      </c>
      <c r="HMR463" s="83" t="s">
        <v>235</v>
      </c>
      <c r="HMS463" s="83" t="s">
        <v>235</v>
      </c>
      <c r="HMT463" s="83" t="s">
        <v>235</v>
      </c>
      <c r="HMU463" s="83" t="s">
        <v>235</v>
      </c>
      <c r="HMV463" s="83" t="s">
        <v>235</v>
      </c>
      <c r="HMW463" s="83" t="s">
        <v>235</v>
      </c>
      <c r="HMX463" s="83" t="s">
        <v>235</v>
      </c>
      <c r="HMY463" s="83" t="s">
        <v>235</v>
      </c>
      <c r="HMZ463" s="83" t="s">
        <v>235</v>
      </c>
      <c r="HNA463" s="83" t="s">
        <v>235</v>
      </c>
      <c r="HNB463" s="83" t="s">
        <v>235</v>
      </c>
      <c r="HNC463" s="83" t="s">
        <v>235</v>
      </c>
      <c r="HND463" s="83" t="s">
        <v>235</v>
      </c>
      <c r="HNE463" s="83" t="s">
        <v>235</v>
      </c>
      <c r="HNF463" s="83" t="s">
        <v>235</v>
      </c>
      <c r="HNG463" s="83" t="s">
        <v>235</v>
      </c>
      <c r="HNH463" s="83" t="s">
        <v>235</v>
      </c>
      <c r="HNI463" s="83" t="s">
        <v>235</v>
      </c>
      <c r="HNJ463" s="83" t="s">
        <v>235</v>
      </c>
      <c r="HNK463" s="83" t="s">
        <v>235</v>
      </c>
      <c r="HNL463" s="83" t="s">
        <v>235</v>
      </c>
      <c r="HNM463" s="83" t="s">
        <v>235</v>
      </c>
      <c r="HNN463" s="83" t="s">
        <v>235</v>
      </c>
      <c r="HNO463" s="83" t="s">
        <v>235</v>
      </c>
      <c r="HNP463" s="83" t="s">
        <v>235</v>
      </c>
      <c r="HNQ463" s="83" t="s">
        <v>235</v>
      </c>
      <c r="HNR463" s="83" t="s">
        <v>235</v>
      </c>
      <c r="HNS463" s="83" t="s">
        <v>235</v>
      </c>
      <c r="HNT463" s="83" t="s">
        <v>235</v>
      </c>
      <c r="HNU463" s="83" t="s">
        <v>235</v>
      </c>
      <c r="HNV463" s="83" t="s">
        <v>235</v>
      </c>
      <c r="HNW463" s="83" t="s">
        <v>235</v>
      </c>
      <c r="HNX463" s="83" t="s">
        <v>235</v>
      </c>
      <c r="HNY463" s="83" t="s">
        <v>235</v>
      </c>
      <c r="HNZ463" s="83" t="s">
        <v>235</v>
      </c>
      <c r="HOA463" s="83" t="s">
        <v>235</v>
      </c>
      <c r="HOB463" s="83" t="s">
        <v>235</v>
      </c>
      <c r="HOC463" s="83" t="s">
        <v>235</v>
      </c>
      <c r="HOD463" s="83" t="s">
        <v>235</v>
      </c>
      <c r="HOE463" s="83" t="s">
        <v>235</v>
      </c>
      <c r="HOF463" s="83" t="s">
        <v>235</v>
      </c>
      <c r="HOG463" s="83" t="s">
        <v>235</v>
      </c>
      <c r="HOH463" s="83" t="s">
        <v>235</v>
      </c>
      <c r="HOI463" s="83" t="s">
        <v>235</v>
      </c>
      <c r="HOJ463" s="83" t="s">
        <v>235</v>
      </c>
      <c r="HOK463" s="83" t="s">
        <v>235</v>
      </c>
      <c r="HOL463" s="83" t="s">
        <v>235</v>
      </c>
      <c r="HOM463" s="83" t="s">
        <v>235</v>
      </c>
      <c r="HON463" s="83" t="s">
        <v>235</v>
      </c>
      <c r="HOO463" s="83" t="s">
        <v>235</v>
      </c>
      <c r="HOP463" s="83" t="s">
        <v>235</v>
      </c>
      <c r="HOQ463" s="83" t="s">
        <v>235</v>
      </c>
      <c r="HOR463" s="83" t="s">
        <v>235</v>
      </c>
      <c r="HOS463" s="83" t="s">
        <v>235</v>
      </c>
      <c r="HOT463" s="83" t="s">
        <v>235</v>
      </c>
      <c r="HOU463" s="83" t="s">
        <v>235</v>
      </c>
      <c r="HOV463" s="83" t="s">
        <v>235</v>
      </c>
      <c r="HOW463" s="83" t="s">
        <v>235</v>
      </c>
      <c r="HOX463" s="83" t="s">
        <v>235</v>
      </c>
      <c r="HOY463" s="83" t="s">
        <v>235</v>
      </c>
      <c r="HOZ463" s="83" t="s">
        <v>235</v>
      </c>
      <c r="HPA463" s="83" t="s">
        <v>235</v>
      </c>
      <c r="HPB463" s="83" t="s">
        <v>235</v>
      </c>
      <c r="HPC463" s="83" t="s">
        <v>235</v>
      </c>
      <c r="HPD463" s="83" t="s">
        <v>235</v>
      </c>
      <c r="HPE463" s="83" t="s">
        <v>235</v>
      </c>
      <c r="HPF463" s="83" t="s">
        <v>235</v>
      </c>
      <c r="HPG463" s="83" t="s">
        <v>235</v>
      </c>
      <c r="HPH463" s="83" t="s">
        <v>235</v>
      </c>
      <c r="HPI463" s="83" t="s">
        <v>235</v>
      </c>
      <c r="HPJ463" s="83" t="s">
        <v>235</v>
      </c>
      <c r="HPK463" s="83" t="s">
        <v>235</v>
      </c>
      <c r="HPL463" s="83" t="s">
        <v>235</v>
      </c>
      <c r="HPM463" s="83" t="s">
        <v>235</v>
      </c>
      <c r="HPN463" s="83" t="s">
        <v>235</v>
      </c>
      <c r="HPO463" s="83" t="s">
        <v>235</v>
      </c>
      <c r="HPP463" s="83" t="s">
        <v>235</v>
      </c>
      <c r="HPQ463" s="83" t="s">
        <v>235</v>
      </c>
      <c r="HPR463" s="83" t="s">
        <v>235</v>
      </c>
      <c r="HPS463" s="83" t="s">
        <v>235</v>
      </c>
      <c r="HPT463" s="83" t="s">
        <v>235</v>
      </c>
      <c r="HPU463" s="83" t="s">
        <v>235</v>
      </c>
      <c r="HPV463" s="83" t="s">
        <v>235</v>
      </c>
      <c r="HPW463" s="83" t="s">
        <v>235</v>
      </c>
      <c r="HPX463" s="83" t="s">
        <v>235</v>
      </c>
      <c r="HPY463" s="83" t="s">
        <v>235</v>
      </c>
      <c r="HPZ463" s="83" t="s">
        <v>235</v>
      </c>
      <c r="HQA463" s="83" t="s">
        <v>235</v>
      </c>
      <c r="HQB463" s="83" t="s">
        <v>235</v>
      </c>
      <c r="HQC463" s="83" t="s">
        <v>235</v>
      </c>
      <c r="HQD463" s="83" t="s">
        <v>235</v>
      </c>
      <c r="HQE463" s="83" t="s">
        <v>235</v>
      </c>
      <c r="HQF463" s="83" t="s">
        <v>235</v>
      </c>
      <c r="HQG463" s="83" t="s">
        <v>235</v>
      </c>
      <c r="HQH463" s="83" t="s">
        <v>235</v>
      </c>
      <c r="HQI463" s="83" t="s">
        <v>235</v>
      </c>
      <c r="HQJ463" s="83" t="s">
        <v>235</v>
      </c>
      <c r="HQK463" s="83" t="s">
        <v>235</v>
      </c>
      <c r="HQL463" s="83" t="s">
        <v>235</v>
      </c>
      <c r="HQM463" s="83" t="s">
        <v>235</v>
      </c>
      <c r="HQN463" s="83" t="s">
        <v>235</v>
      </c>
      <c r="HQO463" s="83" t="s">
        <v>235</v>
      </c>
      <c r="HQP463" s="83" t="s">
        <v>235</v>
      </c>
      <c r="HQQ463" s="83" t="s">
        <v>235</v>
      </c>
      <c r="HQR463" s="83" t="s">
        <v>235</v>
      </c>
      <c r="HQS463" s="83" t="s">
        <v>235</v>
      </c>
      <c r="HQT463" s="83" t="s">
        <v>235</v>
      </c>
      <c r="HQU463" s="83" t="s">
        <v>235</v>
      </c>
      <c r="HQV463" s="83" t="s">
        <v>235</v>
      </c>
      <c r="HQW463" s="83" t="s">
        <v>235</v>
      </c>
      <c r="HQX463" s="83" t="s">
        <v>235</v>
      </c>
      <c r="HQY463" s="83" t="s">
        <v>235</v>
      </c>
      <c r="HQZ463" s="83" t="s">
        <v>235</v>
      </c>
      <c r="HRA463" s="83" t="s">
        <v>235</v>
      </c>
      <c r="HRB463" s="83" t="s">
        <v>235</v>
      </c>
      <c r="HRC463" s="83" t="s">
        <v>235</v>
      </c>
      <c r="HRD463" s="83" t="s">
        <v>235</v>
      </c>
      <c r="HRE463" s="83" t="s">
        <v>235</v>
      </c>
      <c r="HRF463" s="83" t="s">
        <v>235</v>
      </c>
      <c r="HRG463" s="83" t="s">
        <v>235</v>
      </c>
      <c r="HRH463" s="83" t="s">
        <v>235</v>
      </c>
      <c r="HRI463" s="83" t="s">
        <v>235</v>
      </c>
      <c r="HRJ463" s="83" t="s">
        <v>235</v>
      </c>
      <c r="HRK463" s="83" t="s">
        <v>235</v>
      </c>
      <c r="HRL463" s="83" t="s">
        <v>235</v>
      </c>
      <c r="HRM463" s="83" t="s">
        <v>235</v>
      </c>
      <c r="HRN463" s="83" t="s">
        <v>235</v>
      </c>
      <c r="HRO463" s="83" t="s">
        <v>235</v>
      </c>
      <c r="HRP463" s="83" t="s">
        <v>235</v>
      </c>
      <c r="HRQ463" s="83" t="s">
        <v>235</v>
      </c>
      <c r="HRR463" s="83" t="s">
        <v>235</v>
      </c>
      <c r="HRS463" s="83" t="s">
        <v>235</v>
      </c>
      <c r="HRT463" s="83" t="s">
        <v>235</v>
      </c>
      <c r="HRU463" s="83" t="s">
        <v>235</v>
      </c>
      <c r="HRV463" s="83" t="s">
        <v>235</v>
      </c>
      <c r="HRW463" s="83" t="s">
        <v>235</v>
      </c>
      <c r="HRX463" s="83" t="s">
        <v>235</v>
      </c>
      <c r="HRY463" s="83" t="s">
        <v>235</v>
      </c>
      <c r="HRZ463" s="83" t="s">
        <v>235</v>
      </c>
      <c r="HSA463" s="83" t="s">
        <v>235</v>
      </c>
      <c r="HSB463" s="83" t="s">
        <v>235</v>
      </c>
      <c r="HSC463" s="83" t="s">
        <v>235</v>
      </c>
      <c r="HSD463" s="83" t="s">
        <v>235</v>
      </c>
      <c r="HSE463" s="83" t="s">
        <v>235</v>
      </c>
      <c r="HSF463" s="83" t="s">
        <v>235</v>
      </c>
      <c r="HSG463" s="83" t="s">
        <v>235</v>
      </c>
      <c r="HSH463" s="83" t="s">
        <v>235</v>
      </c>
      <c r="HSI463" s="83" t="s">
        <v>235</v>
      </c>
      <c r="HSJ463" s="83" t="s">
        <v>235</v>
      </c>
      <c r="HSK463" s="83" t="s">
        <v>235</v>
      </c>
      <c r="HSL463" s="83" t="s">
        <v>235</v>
      </c>
      <c r="HSM463" s="83" t="s">
        <v>235</v>
      </c>
      <c r="HSN463" s="83" t="s">
        <v>235</v>
      </c>
      <c r="HSO463" s="83" t="s">
        <v>235</v>
      </c>
      <c r="HSP463" s="83" t="s">
        <v>235</v>
      </c>
      <c r="HSQ463" s="83" t="s">
        <v>235</v>
      </c>
      <c r="HSR463" s="83" t="s">
        <v>235</v>
      </c>
      <c r="HSS463" s="83" t="s">
        <v>235</v>
      </c>
      <c r="HST463" s="83" t="s">
        <v>235</v>
      </c>
      <c r="HSU463" s="83" t="s">
        <v>235</v>
      </c>
      <c r="HSV463" s="83" t="s">
        <v>235</v>
      </c>
      <c r="HSW463" s="83" t="s">
        <v>235</v>
      </c>
      <c r="HSX463" s="83" t="s">
        <v>235</v>
      </c>
      <c r="HSY463" s="83" t="s">
        <v>235</v>
      </c>
      <c r="HSZ463" s="83" t="s">
        <v>235</v>
      </c>
      <c r="HTA463" s="83" t="s">
        <v>235</v>
      </c>
      <c r="HTB463" s="83" t="s">
        <v>235</v>
      </c>
      <c r="HTC463" s="83" t="s">
        <v>235</v>
      </c>
      <c r="HTD463" s="83" t="s">
        <v>235</v>
      </c>
      <c r="HTE463" s="83" t="s">
        <v>235</v>
      </c>
      <c r="HTF463" s="83" t="s">
        <v>235</v>
      </c>
      <c r="HTG463" s="83" t="s">
        <v>235</v>
      </c>
      <c r="HTH463" s="83" t="s">
        <v>235</v>
      </c>
      <c r="HTI463" s="83" t="s">
        <v>235</v>
      </c>
      <c r="HTJ463" s="83" t="s">
        <v>235</v>
      </c>
      <c r="HTK463" s="83" t="s">
        <v>235</v>
      </c>
      <c r="HTL463" s="83" t="s">
        <v>235</v>
      </c>
      <c r="HTM463" s="83" t="s">
        <v>235</v>
      </c>
      <c r="HTN463" s="83" t="s">
        <v>235</v>
      </c>
      <c r="HTO463" s="83" t="s">
        <v>235</v>
      </c>
      <c r="HTP463" s="83" t="s">
        <v>235</v>
      </c>
      <c r="HTQ463" s="83" t="s">
        <v>235</v>
      </c>
      <c r="HTR463" s="83" t="s">
        <v>235</v>
      </c>
      <c r="HTS463" s="83" t="s">
        <v>235</v>
      </c>
      <c r="HTT463" s="83" t="s">
        <v>235</v>
      </c>
      <c r="HTU463" s="83" t="s">
        <v>235</v>
      </c>
      <c r="HTV463" s="83" t="s">
        <v>235</v>
      </c>
      <c r="HTW463" s="83" t="s">
        <v>235</v>
      </c>
      <c r="HTX463" s="83" t="s">
        <v>235</v>
      </c>
      <c r="HTY463" s="83" t="s">
        <v>235</v>
      </c>
      <c r="HTZ463" s="83" t="s">
        <v>235</v>
      </c>
      <c r="HUA463" s="83" t="s">
        <v>235</v>
      </c>
      <c r="HUB463" s="83" t="s">
        <v>235</v>
      </c>
      <c r="HUC463" s="83" t="s">
        <v>235</v>
      </c>
      <c r="HUD463" s="83" t="s">
        <v>235</v>
      </c>
      <c r="HUE463" s="83" t="s">
        <v>235</v>
      </c>
      <c r="HUF463" s="83" t="s">
        <v>235</v>
      </c>
      <c r="HUG463" s="83" t="s">
        <v>235</v>
      </c>
      <c r="HUH463" s="83" t="s">
        <v>235</v>
      </c>
      <c r="HUI463" s="83" t="s">
        <v>235</v>
      </c>
      <c r="HUJ463" s="83" t="s">
        <v>235</v>
      </c>
      <c r="HUK463" s="83" t="s">
        <v>235</v>
      </c>
      <c r="HUL463" s="83" t="s">
        <v>235</v>
      </c>
      <c r="HUM463" s="83" t="s">
        <v>235</v>
      </c>
      <c r="HUN463" s="83" t="s">
        <v>235</v>
      </c>
      <c r="HUO463" s="83" t="s">
        <v>235</v>
      </c>
      <c r="HUP463" s="83" t="s">
        <v>235</v>
      </c>
      <c r="HUQ463" s="83" t="s">
        <v>235</v>
      </c>
      <c r="HUR463" s="83" t="s">
        <v>235</v>
      </c>
      <c r="HUS463" s="83" t="s">
        <v>235</v>
      </c>
      <c r="HUT463" s="83" t="s">
        <v>235</v>
      </c>
      <c r="HUU463" s="83" t="s">
        <v>235</v>
      </c>
      <c r="HUV463" s="83" t="s">
        <v>235</v>
      </c>
      <c r="HUW463" s="83" t="s">
        <v>235</v>
      </c>
      <c r="HUX463" s="83" t="s">
        <v>235</v>
      </c>
      <c r="HUY463" s="83" t="s">
        <v>235</v>
      </c>
      <c r="HUZ463" s="83" t="s">
        <v>235</v>
      </c>
      <c r="HVA463" s="83" t="s">
        <v>235</v>
      </c>
      <c r="HVB463" s="83" t="s">
        <v>235</v>
      </c>
      <c r="HVC463" s="83" t="s">
        <v>235</v>
      </c>
      <c r="HVD463" s="83" t="s">
        <v>235</v>
      </c>
      <c r="HVE463" s="83" t="s">
        <v>235</v>
      </c>
      <c r="HVF463" s="83" t="s">
        <v>235</v>
      </c>
      <c r="HVG463" s="83" t="s">
        <v>235</v>
      </c>
      <c r="HVH463" s="83" t="s">
        <v>235</v>
      </c>
      <c r="HVI463" s="83" t="s">
        <v>235</v>
      </c>
      <c r="HVJ463" s="83" t="s">
        <v>235</v>
      </c>
      <c r="HVK463" s="83" t="s">
        <v>235</v>
      </c>
      <c r="HVL463" s="83" t="s">
        <v>235</v>
      </c>
      <c r="HVM463" s="83" t="s">
        <v>235</v>
      </c>
      <c r="HVN463" s="83" t="s">
        <v>235</v>
      </c>
      <c r="HVO463" s="83" t="s">
        <v>235</v>
      </c>
      <c r="HVP463" s="83" t="s">
        <v>235</v>
      </c>
      <c r="HVQ463" s="83" t="s">
        <v>235</v>
      </c>
      <c r="HVR463" s="83" t="s">
        <v>235</v>
      </c>
      <c r="HVS463" s="83" t="s">
        <v>235</v>
      </c>
      <c r="HVT463" s="83" t="s">
        <v>235</v>
      </c>
      <c r="HVU463" s="83" t="s">
        <v>235</v>
      </c>
      <c r="HVV463" s="83" t="s">
        <v>235</v>
      </c>
      <c r="HVW463" s="83" t="s">
        <v>235</v>
      </c>
      <c r="HVX463" s="83" t="s">
        <v>235</v>
      </c>
      <c r="HVY463" s="83" t="s">
        <v>235</v>
      </c>
      <c r="HVZ463" s="83" t="s">
        <v>235</v>
      </c>
      <c r="HWA463" s="83" t="s">
        <v>235</v>
      </c>
      <c r="HWB463" s="83" t="s">
        <v>235</v>
      </c>
      <c r="HWC463" s="83" t="s">
        <v>235</v>
      </c>
      <c r="HWD463" s="83" t="s">
        <v>235</v>
      </c>
      <c r="HWE463" s="83" t="s">
        <v>235</v>
      </c>
      <c r="HWF463" s="83" t="s">
        <v>235</v>
      </c>
      <c r="HWG463" s="83" t="s">
        <v>235</v>
      </c>
      <c r="HWH463" s="83" t="s">
        <v>235</v>
      </c>
      <c r="HWI463" s="83" t="s">
        <v>235</v>
      </c>
      <c r="HWJ463" s="83" t="s">
        <v>235</v>
      </c>
      <c r="HWK463" s="83" t="s">
        <v>235</v>
      </c>
      <c r="HWL463" s="83" t="s">
        <v>235</v>
      </c>
      <c r="HWM463" s="83" t="s">
        <v>235</v>
      </c>
      <c r="HWN463" s="83" t="s">
        <v>235</v>
      </c>
      <c r="HWO463" s="83" t="s">
        <v>235</v>
      </c>
      <c r="HWP463" s="83" t="s">
        <v>235</v>
      </c>
      <c r="HWQ463" s="83" t="s">
        <v>235</v>
      </c>
      <c r="HWR463" s="83" t="s">
        <v>235</v>
      </c>
      <c r="HWS463" s="83" t="s">
        <v>235</v>
      </c>
      <c r="HWT463" s="83" t="s">
        <v>235</v>
      </c>
      <c r="HWU463" s="83" t="s">
        <v>235</v>
      </c>
      <c r="HWV463" s="83" t="s">
        <v>235</v>
      </c>
      <c r="HWW463" s="83" t="s">
        <v>235</v>
      </c>
      <c r="HWX463" s="83" t="s">
        <v>235</v>
      </c>
      <c r="HWY463" s="83" t="s">
        <v>235</v>
      </c>
      <c r="HWZ463" s="83" t="s">
        <v>235</v>
      </c>
      <c r="HXA463" s="83" t="s">
        <v>235</v>
      </c>
      <c r="HXB463" s="83" t="s">
        <v>235</v>
      </c>
      <c r="HXC463" s="83" t="s">
        <v>235</v>
      </c>
      <c r="HXD463" s="83" t="s">
        <v>235</v>
      </c>
      <c r="HXE463" s="83" t="s">
        <v>235</v>
      </c>
      <c r="HXF463" s="83" t="s">
        <v>235</v>
      </c>
      <c r="HXG463" s="83" t="s">
        <v>235</v>
      </c>
      <c r="HXH463" s="83" t="s">
        <v>235</v>
      </c>
      <c r="HXI463" s="83" t="s">
        <v>235</v>
      </c>
      <c r="HXJ463" s="83" t="s">
        <v>235</v>
      </c>
      <c r="HXK463" s="83" t="s">
        <v>235</v>
      </c>
      <c r="HXL463" s="83" t="s">
        <v>235</v>
      </c>
      <c r="HXM463" s="83" t="s">
        <v>235</v>
      </c>
      <c r="HXN463" s="83" t="s">
        <v>235</v>
      </c>
      <c r="HXO463" s="83" t="s">
        <v>235</v>
      </c>
      <c r="HXP463" s="83" t="s">
        <v>235</v>
      </c>
      <c r="HXQ463" s="83" t="s">
        <v>235</v>
      </c>
      <c r="HXR463" s="83" t="s">
        <v>235</v>
      </c>
      <c r="HXS463" s="83" t="s">
        <v>235</v>
      </c>
      <c r="HXT463" s="83" t="s">
        <v>235</v>
      </c>
      <c r="HXU463" s="83" t="s">
        <v>235</v>
      </c>
      <c r="HXV463" s="83" t="s">
        <v>235</v>
      </c>
      <c r="HXW463" s="83" t="s">
        <v>235</v>
      </c>
      <c r="HXX463" s="83" t="s">
        <v>235</v>
      </c>
      <c r="HXY463" s="83" t="s">
        <v>235</v>
      </c>
      <c r="HXZ463" s="83" t="s">
        <v>235</v>
      </c>
      <c r="HYA463" s="83" t="s">
        <v>235</v>
      </c>
      <c r="HYB463" s="83" t="s">
        <v>235</v>
      </c>
      <c r="HYC463" s="83" t="s">
        <v>235</v>
      </c>
      <c r="HYD463" s="83" t="s">
        <v>235</v>
      </c>
      <c r="HYE463" s="83" t="s">
        <v>235</v>
      </c>
      <c r="HYF463" s="83" t="s">
        <v>235</v>
      </c>
      <c r="HYG463" s="83" t="s">
        <v>235</v>
      </c>
      <c r="HYH463" s="83" t="s">
        <v>235</v>
      </c>
      <c r="HYI463" s="83" t="s">
        <v>235</v>
      </c>
      <c r="HYJ463" s="83" t="s">
        <v>235</v>
      </c>
      <c r="HYK463" s="83" t="s">
        <v>235</v>
      </c>
      <c r="HYL463" s="83" t="s">
        <v>235</v>
      </c>
      <c r="HYM463" s="83" t="s">
        <v>235</v>
      </c>
      <c r="HYN463" s="83" t="s">
        <v>235</v>
      </c>
      <c r="HYO463" s="83" t="s">
        <v>235</v>
      </c>
      <c r="HYP463" s="83" t="s">
        <v>235</v>
      </c>
      <c r="HYQ463" s="83" t="s">
        <v>235</v>
      </c>
      <c r="HYR463" s="83" t="s">
        <v>235</v>
      </c>
      <c r="HYS463" s="83" t="s">
        <v>235</v>
      </c>
      <c r="HYT463" s="83" t="s">
        <v>235</v>
      </c>
      <c r="HYU463" s="83" t="s">
        <v>235</v>
      </c>
      <c r="HYV463" s="83" t="s">
        <v>235</v>
      </c>
      <c r="HYW463" s="83" t="s">
        <v>235</v>
      </c>
      <c r="HYX463" s="83" t="s">
        <v>235</v>
      </c>
      <c r="HYY463" s="83" t="s">
        <v>235</v>
      </c>
      <c r="HYZ463" s="83" t="s">
        <v>235</v>
      </c>
      <c r="HZA463" s="83" t="s">
        <v>235</v>
      </c>
      <c r="HZB463" s="83" t="s">
        <v>235</v>
      </c>
      <c r="HZC463" s="83" t="s">
        <v>235</v>
      </c>
      <c r="HZD463" s="83" t="s">
        <v>235</v>
      </c>
      <c r="HZE463" s="83" t="s">
        <v>235</v>
      </c>
      <c r="HZF463" s="83" t="s">
        <v>235</v>
      </c>
      <c r="HZG463" s="83" t="s">
        <v>235</v>
      </c>
      <c r="HZH463" s="83" t="s">
        <v>235</v>
      </c>
      <c r="HZI463" s="83" t="s">
        <v>235</v>
      </c>
      <c r="HZJ463" s="83" t="s">
        <v>235</v>
      </c>
      <c r="HZK463" s="83" t="s">
        <v>235</v>
      </c>
      <c r="HZL463" s="83" t="s">
        <v>235</v>
      </c>
      <c r="HZM463" s="83" t="s">
        <v>235</v>
      </c>
      <c r="HZN463" s="83" t="s">
        <v>235</v>
      </c>
      <c r="HZO463" s="83" t="s">
        <v>235</v>
      </c>
      <c r="HZP463" s="83" t="s">
        <v>235</v>
      </c>
      <c r="HZQ463" s="83" t="s">
        <v>235</v>
      </c>
      <c r="HZR463" s="83" t="s">
        <v>235</v>
      </c>
      <c r="HZS463" s="83" t="s">
        <v>235</v>
      </c>
      <c r="HZT463" s="83" t="s">
        <v>235</v>
      </c>
      <c r="HZU463" s="83" t="s">
        <v>235</v>
      </c>
      <c r="HZV463" s="83" t="s">
        <v>235</v>
      </c>
      <c r="HZW463" s="83" t="s">
        <v>235</v>
      </c>
      <c r="HZX463" s="83" t="s">
        <v>235</v>
      </c>
      <c r="HZY463" s="83" t="s">
        <v>235</v>
      </c>
      <c r="HZZ463" s="83" t="s">
        <v>235</v>
      </c>
      <c r="IAA463" s="83" t="s">
        <v>235</v>
      </c>
      <c r="IAB463" s="83" t="s">
        <v>235</v>
      </c>
      <c r="IAC463" s="83" t="s">
        <v>235</v>
      </c>
      <c r="IAD463" s="83" t="s">
        <v>235</v>
      </c>
      <c r="IAE463" s="83" t="s">
        <v>235</v>
      </c>
      <c r="IAF463" s="83" t="s">
        <v>235</v>
      </c>
      <c r="IAG463" s="83" t="s">
        <v>235</v>
      </c>
      <c r="IAH463" s="83" t="s">
        <v>235</v>
      </c>
      <c r="IAI463" s="83" t="s">
        <v>235</v>
      </c>
      <c r="IAJ463" s="83" t="s">
        <v>235</v>
      </c>
      <c r="IAK463" s="83" t="s">
        <v>235</v>
      </c>
      <c r="IAL463" s="83" t="s">
        <v>235</v>
      </c>
      <c r="IAM463" s="83" t="s">
        <v>235</v>
      </c>
      <c r="IAN463" s="83" t="s">
        <v>235</v>
      </c>
      <c r="IAO463" s="83" t="s">
        <v>235</v>
      </c>
      <c r="IAP463" s="83" t="s">
        <v>235</v>
      </c>
      <c r="IAQ463" s="83" t="s">
        <v>235</v>
      </c>
      <c r="IAR463" s="83" t="s">
        <v>235</v>
      </c>
      <c r="IAS463" s="83" t="s">
        <v>235</v>
      </c>
      <c r="IAT463" s="83" t="s">
        <v>235</v>
      </c>
      <c r="IAU463" s="83" t="s">
        <v>235</v>
      </c>
      <c r="IAV463" s="83" t="s">
        <v>235</v>
      </c>
      <c r="IAW463" s="83" t="s">
        <v>235</v>
      </c>
      <c r="IAX463" s="83" t="s">
        <v>235</v>
      </c>
      <c r="IAY463" s="83" t="s">
        <v>235</v>
      </c>
      <c r="IAZ463" s="83" t="s">
        <v>235</v>
      </c>
      <c r="IBA463" s="83" t="s">
        <v>235</v>
      </c>
      <c r="IBB463" s="83" t="s">
        <v>235</v>
      </c>
      <c r="IBC463" s="83" t="s">
        <v>235</v>
      </c>
      <c r="IBD463" s="83" t="s">
        <v>235</v>
      </c>
      <c r="IBE463" s="83" t="s">
        <v>235</v>
      </c>
      <c r="IBF463" s="83" t="s">
        <v>235</v>
      </c>
      <c r="IBG463" s="83" t="s">
        <v>235</v>
      </c>
      <c r="IBH463" s="83" t="s">
        <v>235</v>
      </c>
      <c r="IBI463" s="83" t="s">
        <v>235</v>
      </c>
      <c r="IBJ463" s="83" t="s">
        <v>235</v>
      </c>
      <c r="IBK463" s="83" t="s">
        <v>235</v>
      </c>
      <c r="IBL463" s="83" t="s">
        <v>235</v>
      </c>
      <c r="IBM463" s="83" t="s">
        <v>235</v>
      </c>
      <c r="IBN463" s="83" t="s">
        <v>235</v>
      </c>
      <c r="IBO463" s="83" t="s">
        <v>235</v>
      </c>
      <c r="IBP463" s="83" t="s">
        <v>235</v>
      </c>
      <c r="IBQ463" s="83" t="s">
        <v>235</v>
      </c>
      <c r="IBR463" s="83" t="s">
        <v>235</v>
      </c>
      <c r="IBS463" s="83" t="s">
        <v>235</v>
      </c>
      <c r="IBT463" s="83" t="s">
        <v>235</v>
      </c>
      <c r="IBU463" s="83" t="s">
        <v>235</v>
      </c>
      <c r="IBV463" s="83" t="s">
        <v>235</v>
      </c>
      <c r="IBW463" s="83" t="s">
        <v>235</v>
      </c>
      <c r="IBX463" s="83" t="s">
        <v>235</v>
      </c>
      <c r="IBY463" s="83" t="s">
        <v>235</v>
      </c>
      <c r="IBZ463" s="83" t="s">
        <v>235</v>
      </c>
      <c r="ICA463" s="83" t="s">
        <v>235</v>
      </c>
      <c r="ICB463" s="83" t="s">
        <v>235</v>
      </c>
      <c r="ICC463" s="83" t="s">
        <v>235</v>
      </c>
      <c r="ICD463" s="83" t="s">
        <v>235</v>
      </c>
      <c r="ICE463" s="83" t="s">
        <v>235</v>
      </c>
      <c r="ICF463" s="83" t="s">
        <v>235</v>
      </c>
      <c r="ICG463" s="83" t="s">
        <v>235</v>
      </c>
      <c r="ICH463" s="83" t="s">
        <v>235</v>
      </c>
      <c r="ICI463" s="83" t="s">
        <v>235</v>
      </c>
      <c r="ICJ463" s="83" t="s">
        <v>235</v>
      </c>
      <c r="ICK463" s="83" t="s">
        <v>235</v>
      </c>
      <c r="ICL463" s="83" t="s">
        <v>235</v>
      </c>
      <c r="ICM463" s="83" t="s">
        <v>235</v>
      </c>
      <c r="ICN463" s="83" t="s">
        <v>235</v>
      </c>
      <c r="ICO463" s="83" t="s">
        <v>235</v>
      </c>
      <c r="ICP463" s="83" t="s">
        <v>235</v>
      </c>
      <c r="ICQ463" s="83" t="s">
        <v>235</v>
      </c>
      <c r="ICR463" s="83" t="s">
        <v>235</v>
      </c>
      <c r="ICS463" s="83" t="s">
        <v>235</v>
      </c>
      <c r="ICT463" s="83" t="s">
        <v>235</v>
      </c>
      <c r="ICU463" s="83" t="s">
        <v>235</v>
      </c>
      <c r="ICV463" s="83" t="s">
        <v>235</v>
      </c>
      <c r="ICW463" s="83" t="s">
        <v>235</v>
      </c>
      <c r="ICX463" s="83" t="s">
        <v>235</v>
      </c>
      <c r="ICY463" s="83" t="s">
        <v>235</v>
      </c>
      <c r="ICZ463" s="83" t="s">
        <v>235</v>
      </c>
      <c r="IDA463" s="83" t="s">
        <v>235</v>
      </c>
      <c r="IDB463" s="83" t="s">
        <v>235</v>
      </c>
      <c r="IDC463" s="83" t="s">
        <v>235</v>
      </c>
      <c r="IDD463" s="83" t="s">
        <v>235</v>
      </c>
      <c r="IDE463" s="83" t="s">
        <v>235</v>
      </c>
      <c r="IDF463" s="83" t="s">
        <v>235</v>
      </c>
      <c r="IDG463" s="83" t="s">
        <v>235</v>
      </c>
      <c r="IDH463" s="83" t="s">
        <v>235</v>
      </c>
      <c r="IDI463" s="83" t="s">
        <v>235</v>
      </c>
      <c r="IDJ463" s="83" t="s">
        <v>235</v>
      </c>
      <c r="IDK463" s="83" t="s">
        <v>235</v>
      </c>
      <c r="IDL463" s="83" t="s">
        <v>235</v>
      </c>
      <c r="IDM463" s="83" t="s">
        <v>235</v>
      </c>
      <c r="IDN463" s="83" t="s">
        <v>235</v>
      </c>
      <c r="IDO463" s="83" t="s">
        <v>235</v>
      </c>
      <c r="IDP463" s="83" t="s">
        <v>235</v>
      </c>
      <c r="IDQ463" s="83" t="s">
        <v>235</v>
      </c>
      <c r="IDR463" s="83" t="s">
        <v>235</v>
      </c>
      <c r="IDS463" s="83" t="s">
        <v>235</v>
      </c>
      <c r="IDT463" s="83" t="s">
        <v>235</v>
      </c>
      <c r="IDU463" s="83" t="s">
        <v>235</v>
      </c>
      <c r="IDV463" s="83" t="s">
        <v>235</v>
      </c>
      <c r="IDW463" s="83" t="s">
        <v>235</v>
      </c>
      <c r="IDX463" s="83" t="s">
        <v>235</v>
      </c>
      <c r="IDY463" s="83" t="s">
        <v>235</v>
      </c>
      <c r="IDZ463" s="83" t="s">
        <v>235</v>
      </c>
      <c r="IEA463" s="83" t="s">
        <v>235</v>
      </c>
      <c r="IEB463" s="83" t="s">
        <v>235</v>
      </c>
      <c r="IEC463" s="83" t="s">
        <v>235</v>
      </c>
      <c r="IED463" s="83" t="s">
        <v>235</v>
      </c>
      <c r="IEE463" s="83" t="s">
        <v>235</v>
      </c>
      <c r="IEF463" s="83" t="s">
        <v>235</v>
      </c>
      <c r="IEG463" s="83" t="s">
        <v>235</v>
      </c>
      <c r="IEH463" s="83" t="s">
        <v>235</v>
      </c>
      <c r="IEI463" s="83" t="s">
        <v>235</v>
      </c>
      <c r="IEJ463" s="83" t="s">
        <v>235</v>
      </c>
      <c r="IEK463" s="83" t="s">
        <v>235</v>
      </c>
      <c r="IEL463" s="83" t="s">
        <v>235</v>
      </c>
      <c r="IEM463" s="83" t="s">
        <v>235</v>
      </c>
      <c r="IEN463" s="83" t="s">
        <v>235</v>
      </c>
      <c r="IEO463" s="83" t="s">
        <v>235</v>
      </c>
      <c r="IEP463" s="83" t="s">
        <v>235</v>
      </c>
      <c r="IEQ463" s="83" t="s">
        <v>235</v>
      </c>
      <c r="IER463" s="83" t="s">
        <v>235</v>
      </c>
      <c r="IES463" s="83" t="s">
        <v>235</v>
      </c>
      <c r="IET463" s="83" t="s">
        <v>235</v>
      </c>
      <c r="IEU463" s="83" t="s">
        <v>235</v>
      </c>
      <c r="IEV463" s="83" t="s">
        <v>235</v>
      </c>
      <c r="IEW463" s="83" t="s">
        <v>235</v>
      </c>
      <c r="IEX463" s="83" t="s">
        <v>235</v>
      </c>
      <c r="IEY463" s="83" t="s">
        <v>235</v>
      </c>
      <c r="IEZ463" s="83" t="s">
        <v>235</v>
      </c>
      <c r="IFA463" s="83" t="s">
        <v>235</v>
      </c>
      <c r="IFB463" s="83" t="s">
        <v>235</v>
      </c>
      <c r="IFC463" s="83" t="s">
        <v>235</v>
      </c>
      <c r="IFD463" s="83" t="s">
        <v>235</v>
      </c>
      <c r="IFE463" s="83" t="s">
        <v>235</v>
      </c>
      <c r="IFF463" s="83" t="s">
        <v>235</v>
      </c>
      <c r="IFG463" s="83" t="s">
        <v>235</v>
      </c>
      <c r="IFH463" s="83" t="s">
        <v>235</v>
      </c>
      <c r="IFI463" s="83" t="s">
        <v>235</v>
      </c>
      <c r="IFJ463" s="83" t="s">
        <v>235</v>
      </c>
      <c r="IFK463" s="83" t="s">
        <v>235</v>
      </c>
      <c r="IFL463" s="83" t="s">
        <v>235</v>
      </c>
      <c r="IFM463" s="83" t="s">
        <v>235</v>
      </c>
      <c r="IFN463" s="83" t="s">
        <v>235</v>
      </c>
      <c r="IFO463" s="83" t="s">
        <v>235</v>
      </c>
      <c r="IFP463" s="83" t="s">
        <v>235</v>
      </c>
      <c r="IFQ463" s="83" t="s">
        <v>235</v>
      </c>
      <c r="IFR463" s="83" t="s">
        <v>235</v>
      </c>
      <c r="IFS463" s="83" t="s">
        <v>235</v>
      </c>
      <c r="IFT463" s="83" t="s">
        <v>235</v>
      </c>
      <c r="IFU463" s="83" t="s">
        <v>235</v>
      </c>
      <c r="IFV463" s="83" t="s">
        <v>235</v>
      </c>
      <c r="IFW463" s="83" t="s">
        <v>235</v>
      </c>
      <c r="IFX463" s="83" t="s">
        <v>235</v>
      </c>
      <c r="IFY463" s="83" t="s">
        <v>235</v>
      </c>
      <c r="IFZ463" s="83" t="s">
        <v>235</v>
      </c>
      <c r="IGA463" s="83" t="s">
        <v>235</v>
      </c>
      <c r="IGB463" s="83" t="s">
        <v>235</v>
      </c>
      <c r="IGC463" s="83" t="s">
        <v>235</v>
      </c>
      <c r="IGD463" s="83" t="s">
        <v>235</v>
      </c>
      <c r="IGE463" s="83" t="s">
        <v>235</v>
      </c>
      <c r="IGF463" s="83" t="s">
        <v>235</v>
      </c>
      <c r="IGG463" s="83" t="s">
        <v>235</v>
      </c>
      <c r="IGH463" s="83" t="s">
        <v>235</v>
      </c>
      <c r="IGI463" s="83" t="s">
        <v>235</v>
      </c>
      <c r="IGJ463" s="83" t="s">
        <v>235</v>
      </c>
      <c r="IGK463" s="83" t="s">
        <v>235</v>
      </c>
      <c r="IGL463" s="83" t="s">
        <v>235</v>
      </c>
      <c r="IGM463" s="83" t="s">
        <v>235</v>
      </c>
      <c r="IGN463" s="83" t="s">
        <v>235</v>
      </c>
      <c r="IGO463" s="83" t="s">
        <v>235</v>
      </c>
      <c r="IGP463" s="83" t="s">
        <v>235</v>
      </c>
      <c r="IGQ463" s="83" t="s">
        <v>235</v>
      </c>
      <c r="IGR463" s="83" t="s">
        <v>235</v>
      </c>
      <c r="IGS463" s="83" t="s">
        <v>235</v>
      </c>
      <c r="IGT463" s="83" t="s">
        <v>235</v>
      </c>
      <c r="IGU463" s="83" t="s">
        <v>235</v>
      </c>
      <c r="IGV463" s="83" t="s">
        <v>235</v>
      </c>
      <c r="IGW463" s="83" t="s">
        <v>235</v>
      </c>
      <c r="IGX463" s="83" t="s">
        <v>235</v>
      </c>
      <c r="IGY463" s="83" t="s">
        <v>235</v>
      </c>
      <c r="IGZ463" s="83" t="s">
        <v>235</v>
      </c>
      <c r="IHA463" s="83" t="s">
        <v>235</v>
      </c>
      <c r="IHB463" s="83" t="s">
        <v>235</v>
      </c>
      <c r="IHC463" s="83" t="s">
        <v>235</v>
      </c>
      <c r="IHD463" s="83" t="s">
        <v>235</v>
      </c>
      <c r="IHE463" s="83" t="s">
        <v>235</v>
      </c>
      <c r="IHF463" s="83" t="s">
        <v>235</v>
      </c>
      <c r="IHG463" s="83" t="s">
        <v>235</v>
      </c>
      <c r="IHH463" s="83" t="s">
        <v>235</v>
      </c>
      <c r="IHI463" s="83" t="s">
        <v>235</v>
      </c>
      <c r="IHJ463" s="83" t="s">
        <v>235</v>
      </c>
      <c r="IHK463" s="83" t="s">
        <v>235</v>
      </c>
      <c r="IHL463" s="83" t="s">
        <v>235</v>
      </c>
      <c r="IHM463" s="83" t="s">
        <v>235</v>
      </c>
      <c r="IHN463" s="83" t="s">
        <v>235</v>
      </c>
      <c r="IHO463" s="83" t="s">
        <v>235</v>
      </c>
      <c r="IHP463" s="83" t="s">
        <v>235</v>
      </c>
      <c r="IHQ463" s="83" t="s">
        <v>235</v>
      </c>
      <c r="IHR463" s="83" t="s">
        <v>235</v>
      </c>
      <c r="IHS463" s="83" t="s">
        <v>235</v>
      </c>
      <c r="IHT463" s="83" t="s">
        <v>235</v>
      </c>
      <c r="IHU463" s="83" t="s">
        <v>235</v>
      </c>
      <c r="IHV463" s="83" t="s">
        <v>235</v>
      </c>
      <c r="IHW463" s="83" t="s">
        <v>235</v>
      </c>
      <c r="IHX463" s="83" t="s">
        <v>235</v>
      </c>
      <c r="IHY463" s="83" t="s">
        <v>235</v>
      </c>
      <c r="IHZ463" s="83" t="s">
        <v>235</v>
      </c>
      <c r="IIA463" s="83" t="s">
        <v>235</v>
      </c>
      <c r="IIB463" s="83" t="s">
        <v>235</v>
      </c>
      <c r="IIC463" s="83" t="s">
        <v>235</v>
      </c>
      <c r="IID463" s="83" t="s">
        <v>235</v>
      </c>
      <c r="IIE463" s="83" t="s">
        <v>235</v>
      </c>
      <c r="IIF463" s="83" t="s">
        <v>235</v>
      </c>
      <c r="IIG463" s="83" t="s">
        <v>235</v>
      </c>
      <c r="IIH463" s="83" t="s">
        <v>235</v>
      </c>
      <c r="III463" s="83" t="s">
        <v>235</v>
      </c>
      <c r="IIJ463" s="83" t="s">
        <v>235</v>
      </c>
      <c r="IIK463" s="83" t="s">
        <v>235</v>
      </c>
      <c r="IIL463" s="83" t="s">
        <v>235</v>
      </c>
      <c r="IIM463" s="83" t="s">
        <v>235</v>
      </c>
      <c r="IIN463" s="83" t="s">
        <v>235</v>
      </c>
      <c r="IIO463" s="83" t="s">
        <v>235</v>
      </c>
      <c r="IIP463" s="83" t="s">
        <v>235</v>
      </c>
      <c r="IIQ463" s="83" t="s">
        <v>235</v>
      </c>
      <c r="IIR463" s="83" t="s">
        <v>235</v>
      </c>
      <c r="IIS463" s="83" t="s">
        <v>235</v>
      </c>
      <c r="IIT463" s="83" t="s">
        <v>235</v>
      </c>
      <c r="IIU463" s="83" t="s">
        <v>235</v>
      </c>
      <c r="IIV463" s="83" t="s">
        <v>235</v>
      </c>
      <c r="IIW463" s="83" t="s">
        <v>235</v>
      </c>
      <c r="IIX463" s="83" t="s">
        <v>235</v>
      </c>
      <c r="IIY463" s="83" t="s">
        <v>235</v>
      </c>
      <c r="IIZ463" s="83" t="s">
        <v>235</v>
      </c>
      <c r="IJA463" s="83" t="s">
        <v>235</v>
      </c>
      <c r="IJB463" s="83" t="s">
        <v>235</v>
      </c>
      <c r="IJC463" s="83" t="s">
        <v>235</v>
      </c>
      <c r="IJD463" s="83" t="s">
        <v>235</v>
      </c>
      <c r="IJE463" s="83" t="s">
        <v>235</v>
      </c>
      <c r="IJF463" s="83" t="s">
        <v>235</v>
      </c>
      <c r="IJG463" s="83" t="s">
        <v>235</v>
      </c>
      <c r="IJH463" s="83" t="s">
        <v>235</v>
      </c>
      <c r="IJI463" s="83" t="s">
        <v>235</v>
      </c>
      <c r="IJJ463" s="83" t="s">
        <v>235</v>
      </c>
      <c r="IJK463" s="83" t="s">
        <v>235</v>
      </c>
      <c r="IJL463" s="83" t="s">
        <v>235</v>
      </c>
      <c r="IJM463" s="83" t="s">
        <v>235</v>
      </c>
      <c r="IJN463" s="83" t="s">
        <v>235</v>
      </c>
      <c r="IJO463" s="83" t="s">
        <v>235</v>
      </c>
      <c r="IJP463" s="83" t="s">
        <v>235</v>
      </c>
      <c r="IJQ463" s="83" t="s">
        <v>235</v>
      </c>
      <c r="IJR463" s="83" t="s">
        <v>235</v>
      </c>
      <c r="IJS463" s="83" t="s">
        <v>235</v>
      </c>
      <c r="IJT463" s="83" t="s">
        <v>235</v>
      </c>
      <c r="IJU463" s="83" t="s">
        <v>235</v>
      </c>
      <c r="IJV463" s="83" t="s">
        <v>235</v>
      </c>
      <c r="IJW463" s="83" t="s">
        <v>235</v>
      </c>
      <c r="IJX463" s="83" t="s">
        <v>235</v>
      </c>
      <c r="IJY463" s="83" t="s">
        <v>235</v>
      </c>
      <c r="IJZ463" s="83" t="s">
        <v>235</v>
      </c>
      <c r="IKA463" s="83" t="s">
        <v>235</v>
      </c>
      <c r="IKB463" s="83" t="s">
        <v>235</v>
      </c>
      <c r="IKC463" s="83" t="s">
        <v>235</v>
      </c>
      <c r="IKD463" s="83" t="s">
        <v>235</v>
      </c>
      <c r="IKE463" s="83" t="s">
        <v>235</v>
      </c>
      <c r="IKF463" s="83" t="s">
        <v>235</v>
      </c>
      <c r="IKG463" s="83" t="s">
        <v>235</v>
      </c>
      <c r="IKH463" s="83" t="s">
        <v>235</v>
      </c>
      <c r="IKI463" s="83" t="s">
        <v>235</v>
      </c>
      <c r="IKJ463" s="83" t="s">
        <v>235</v>
      </c>
      <c r="IKK463" s="83" t="s">
        <v>235</v>
      </c>
      <c r="IKL463" s="83" t="s">
        <v>235</v>
      </c>
      <c r="IKM463" s="83" t="s">
        <v>235</v>
      </c>
      <c r="IKN463" s="83" t="s">
        <v>235</v>
      </c>
      <c r="IKO463" s="83" t="s">
        <v>235</v>
      </c>
      <c r="IKP463" s="83" t="s">
        <v>235</v>
      </c>
      <c r="IKQ463" s="83" t="s">
        <v>235</v>
      </c>
      <c r="IKR463" s="83" t="s">
        <v>235</v>
      </c>
      <c r="IKS463" s="83" t="s">
        <v>235</v>
      </c>
      <c r="IKT463" s="83" t="s">
        <v>235</v>
      </c>
      <c r="IKU463" s="83" t="s">
        <v>235</v>
      </c>
      <c r="IKV463" s="83" t="s">
        <v>235</v>
      </c>
      <c r="IKW463" s="83" t="s">
        <v>235</v>
      </c>
      <c r="IKX463" s="83" t="s">
        <v>235</v>
      </c>
      <c r="IKY463" s="83" t="s">
        <v>235</v>
      </c>
      <c r="IKZ463" s="83" t="s">
        <v>235</v>
      </c>
      <c r="ILA463" s="83" t="s">
        <v>235</v>
      </c>
      <c r="ILB463" s="83" t="s">
        <v>235</v>
      </c>
      <c r="ILC463" s="83" t="s">
        <v>235</v>
      </c>
      <c r="ILD463" s="83" t="s">
        <v>235</v>
      </c>
      <c r="ILE463" s="83" t="s">
        <v>235</v>
      </c>
      <c r="ILF463" s="83" t="s">
        <v>235</v>
      </c>
      <c r="ILG463" s="83" t="s">
        <v>235</v>
      </c>
      <c r="ILH463" s="83" t="s">
        <v>235</v>
      </c>
      <c r="ILI463" s="83" t="s">
        <v>235</v>
      </c>
      <c r="ILJ463" s="83" t="s">
        <v>235</v>
      </c>
      <c r="ILK463" s="83" t="s">
        <v>235</v>
      </c>
      <c r="ILL463" s="83" t="s">
        <v>235</v>
      </c>
      <c r="ILM463" s="83" t="s">
        <v>235</v>
      </c>
      <c r="ILN463" s="83" t="s">
        <v>235</v>
      </c>
      <c r="ILO463" s="83" t="s">
        <v>235</v>
      </c>
      <c r="ILP463" s="83" t="s">
        <v>235</v>
      </c>
      <c r="ILQ463" s="83" t="s">
        <v>235</v>
      </c>
      <c r="ILR463" s="83" t="s">
        <v>235</v>
      </c>
      <c r="ILS463" s="83" t="s">
        <v>235</v>
      </c>
      <c r="ILT463" s="83" t="s">
        <v>235</v>
      </c>
      <c r="ILU463" s="83" t="s">
        <v>235</v>
      </c>
      <c r="ILV463" s="83" t="s">
        <v>235</v>
      </c>
      <c r="ILW463" s="83" t="s">
        <v>235</v>
      </c>
      <c r="ILX463" s="83" t="s">
        <v>235</v>
      </c>
      <c r="ILY463" s="83" t="s">
        <v>235</v>
      </c>
      <c r="ILZ463" s="83" t="s">
        <v>235</v>
      </c>
      <c r="IMA463" s="83" t="s">
        <v>235</v>
      </c>
      <c r="IMB463" s="83" t="s">
        <v>235</v>
      </c>
      <c r="IMC463" s="83" t="s">
        <v>235</v>
      </c>
      <c r="IMD463" s="83" t="s">
        <v>235</v>
      </c>
      <c r="IME463" s="83" t="s">
        <v>235</v>
      </c>
      <c r="IMF463" s="83" t="s">
        <v>235</v>
      </c>
      <c r="IMG463" s="83" t="s">
        <v>235</v>
      </c>
      <c r="IMH463" s="83" t="s">
        <v>235</v>
      </c>
      <c r="IMI463" s="83" t="s">
        <v>235</v>
      </c>
      <c r="IMJ463" s="83" t="s">
        <v>235</v>
      </c>
      <c r="IMK463" s="83" t="s">
        <v>235</v>
      </c>
      <c r="IML463" s="83" t="s">
        <v>235</v>
      </c>
      <c r="IMM463" s="83" t="s">
        <v>235</v>
      </c>
      <c r="IMN463" s="83" t="s">
        <v>235</v>
      </c>
      <c r="IMO463" s="83" t="s">
        <v>235</v>
      </c>
      <c r="IMP463" s="83" t="s">
        <v>235</v>
      </c>
      <c r="IMQ463" s="83" t="s">
        <v>235</v>
      </c>
      <c r="IMR463" s="83" t="s">
        <v>235</v>
      </c>
      <c r="IMS463" s="83" t="s">
        <v>235</v>
      </c>
      <c r="IMT463" s="83" t="s">
        <v>235</v>
      </c>
      <c r="IMU463" s="83" t="s">
        <v>235</v>
      </c>
      <c r="IMV463" s="83" t="s">
        <v>235</v>
      </c>
      <c r="IMW463" s="83" t="s">
        <v>235</v>
      </c>
      <c r="IMX463" s="83" t="s">
        <v>235</v>
      </c>
      <c r="IMY463" s="83" t="s">
        <v>235</v>
      </c>
      <c r="IMZ463" s="83" t="s">
        <v>235</v>
      </c>
      <c r="INA463" s="83" t="s">
        <v>235</v>
      </c>
      <c r="INB463" s="83" t="s">
        <v>235</v>
      </c>
      <c r="INC463" s="83" t="s">
        <v>235</v>
      </c>
      <c r="IND463" s="83" t="s">
        <v>235</v>
      </c>
      <c r="INE463" s="83" t="s">
        <v>235</v>
      </c>
      <c r="INF463" s="83" t="s">
        <v>235</v>
      </c>
      <c r="ING463" s="83" t="s">
        <v>235</v>
      </c>
      <c r="INH463" s="83" t="s">
        <v>235</v>
      </c>
      <c r="INI463" s="83" t="s">
        <v>235</v>
      </c>
      <c r="INJ463" s="83" t="s">
        <v>235</v>
      </c>
      <c r="INK463" s="83" t="s">
        <v>235</v>
      </c>
      <c r="INL463" s="83" t="s">
        <v>235</v>
      </c>
      <c r="INM463" s="83" t="s">
        <v>235</v>
      </c>
      <c r="INN463" s="83" t="s">
        <v>235</v>
      </c>
      <c r="INO463" s="83" t="s">
        <v>235</v>
      </c>
      <c r="INP463" s="83" t="s">
        <v>235</v>
      </c>
      <c r="INQ463" s="83" t="s">
        <v>235</v>
      </c>
      <c r="INR463" s="83" t="s">
        <v>235</v>
      </c>
      <c r="INS463" s="83" t="s">
        <v>235</v>
      </c>
      <c r="INT463" s="83" t="s">
        <v>235</v>
      </c>
      <c r="INU463" s="83" t="s">
        <v>235</v>
      </c>
      <c r="INV463" s="83" t="s">
        <v>235</v>
      </c>
      <c r="INW463" s="83" t="s">
        <v>235</v>
      </c>
      <c r="INX463" s="83" t="s">
        <v>235</v>
      </c>
      <c r="INY463" s="83" t="s">
        <v>235</v>
      </c>
      <c r="INZ463" s="83" t="s">
        <v>235</v>
      </c>
      <c r="IOA463" s="83" t="s">
        <v>235</v>
      </c>
      <c r="IOB463" s="83" t="s">
        <v>235</v>
      </c>
      <c r="IOC463" s="83" t="s">
        <v>235</v>
      </c>
      <c r="IOD463" s="83" t="s">
        <v>235</v>
      </c>
      <c r="IOE463" s="83" t="s">
        <v>235</v>
      </c>
      <c r="IOF463" s="83" t="s">
        <v>235</v>
      </c>
      <c r="IOG463" s="83" t="s">
        <v>235</v>
      </c>
      <c r="IOH463" s="83" t="s">
        <v>235</v>
      </c>
      <c r="IOI463" s="83" t="s">
        <v>235</v>
      </c>
      <c r="IOJ463" s="83" t="s">
        <v>235</v>
      </c>
      <c r="IOK463" s="83" t="s">
        <v>235</v>
      </c>
      <c r="IOL463" s="83" t="s">
        <v>235</v>
      </c>
      <c r="IOM463" s="83" t="s">
        <v>235</v>
      </c>
      <c r="ION463" s="83" t="s">
        <v>235</v>
      </c>
      <c r="IOO463" s="83" t="s">
        <v>235</v>
      </c>
      <c r="IOP463" s="83" t="s">
        <v>235</v>
      </c>
      <c r="IOQ463" s="83" t="s">
        <v>235</v>
      </c>
      <c r="IOR463" s="83" t="s">
        <v>235</v>
      </c>
      <c r="IOS463" s="83" t="s">
        <v>235</v>
      </c>
      <c r="IOT463" s="83" t="s">
        <v>235</v>
      </c>
      <c r="IOU463" s="83" t="s">
        <v>235</v>
      </c>
      <c r="IOV463" s="83" t="s">
        <v>235</v>
      </c>
      <c r="IOW463" s="83" t="s">
        <v>235</v>
      </c>
      <c r="IOX463" s="83" t="s">
        <v>235</v>
      </c>
      <c r="IOY463" s="83" t="s">
        <v>235</v>
      </c>
      <c r="IOZ463" s="83" t="s">
        <v>235</v>
      </c>
      <c r="IPA463" s="83" t="s">
        <v>235</v>
      </c>
      <c r="IPB463" s="83" t="s">
        <v>235</v>
      </c>
      <c r="IPC463" s="83" t="s">
        <v>235</v>
      </c>
      <c r="IPD463" s="83" t="s">
        <v>235</v>
      </c>
      <c r="IPE463" s="83" t="s">
        <v>235</v>
      </c>
      <c r="IPF463" s="83" t="s">
        <v>235</v>
      </c>
      <c r="IPG463" s="83" t="s">
        <v>235</v>
      </c>
      <c r="IPH463" s="83" t="s">
        <v>235</v>
      </c>
      <c r="IPI463" s="83" t="s">
        <v>235</v>
      </c>
      <c r="IPJ463" s="83" t="s">
        <v>235</v>
      </c>
      <c r="IPK463" s="83" t="s">
        <v>235</v>
      </c>
      <c r="IPL463" s="83" t="s">
        <v>235</v>
      </c>
      <c r="IPM463" s="83" t="s">
        <v>235</v>
      </c>
      <c r="IPN463" s="83" t="s">
        <v>235</v>
      </c>
      <c r="IPO463" s="83" t="s">
        <v>235</v>
      </c>
      <c r="IPP463" s="83" t="s">
        <v>235</v>
      </c>
      <c r="IPQ463" s="83" t="s">
        <v>235</v>
      </c>
      <c r="IPR463" s="83" t="s">
        <v>235</v>
      </c>
      <c r="IPS463" s="83" t="s">
        <v>235</v>
      </c>
      <c r="IPT463" s="83" t="s">
        <v>235</v>
      </c>
      <c r="IPU463" s="83" t="s">
        <v>235</v>
      </c>
      <c r="IPV463" s="83" t="s">
        <v>235</v>
      </c>
      <c r="IPW463" s="83" t="s">
        <v>235</v>
      </c>
      <c r="IPX463" s="83" t="s">
        <v>235</v>
      </c>
      <c r="IPY463" s="83" t="s">
        <v>235</v>
      </c>
      <c r="IPZ463" s="83" t="s">
        <v>235</v>
      </c>
      <c r="IQA463" s="83" t="s">
        <v>235</v>
      </c>
      <c r="IQB463" s="83" t="s">
        <v>235</v>
      </c>
      <c r="IQC463" s="83" t="s">
        <v>235</v>
      </c>
      <c r="IQD463" s="83" t="s">
        <v>235</v>
      </c>
      <c r="IQE463" s="83" t="s">
        <v>235</v>
      </c>
      <c r="IQF463" s="83" t="s">
        <v>235</v>
      </c>
      <c r="IQG463" s="83" t="s">
        <v>235</v>
      </c>
      <c r="IQH463" s="83" t="s">
        <v>235</v>
      </c>
      <c r="IQI463" s="83" t="s">
        <v>235</v>
      </c>
      <c r="IQJ463" s="83" t="s">
        <v>235</v>
      </c>
      <c r="IQK463" s="83" t="s">
        <v>235</v>
      </c>
      <c r="IQL463" s="83" t="s">
        <v>235</v>
      </c>
      <c r="IQM463" s="83" t="s">
        <v>235</v>
      </c>
      <c r="IQN463" s="83" t="s">
        <v>235</v>
      </c>
      <c r="IQO463" s="83" t="s">
        <v>235</v>
      </c>
      <c r="IQP463" s="83" t="s">
        <v>235</v>
      </c>
      <c r="IQQ463" s="83" t="s">
        <v>235</v>
      </c>
      <c r="IQR463" s="83" t="s">
        <v>235</v>
      </c>
      <c r="IQS463" s="83" t="s">
        <v>235</v>
      </c>
      <c r="IQT463" s="83" t="s">
        <v>235</v>
      </c>
      <c r="IQU463" s="83" t="s">
        <v>235</v>
      </c>
      <c r="IQV463" s="83" t="s">
        <v>235</v>
      </c>
      <c r="IQW463" s="83" t="s">
        <v>235</v>
      </c>
      <c r="IQX463" s="83" t="s">
        <v>235</v>
      </c>
      <c r="IQY463" s="83" t="s">
        <v>235</v>
      </c>
      <c r="IQZ463" s="83" t="s">
        <v>235</v>
      </c>
      <c r="IRA463" s="83" t="s">
        <v>235</v>
      </c>
      <c r="IRB463" s="83" t="s">
        <v>235</v>
      </c>
      <c r="IRC463" s="83" t="s">
        <v>235</v>
      </c>
      <c r="IRD463" s="83" t="s">
        <v>235</v>
      </c>
      <c r="IRE463" s="83" t="s">
        <v>235</v>
      </c>
      <c r="IRF463" s="83" t="s">
        <v>235</v>
      </c>
      <c r="IRG463" s="83" t="s">
        <v>235</v>
      </c>
      <c r="IRH463" s="83" t="s">
        <v>235</v>
      </c>
      <c r="IRI463" s="83" t="s">
        <v>235</v>
      </c>
      <c r="IRJ463" s="83" t="s">
        <v>235</v>
      </c>
      <c r="IRK463" s="83" t="s">
        <v>235</v>
      </c>
      <c r="IRL463" s="83" t="s">
        <v>235</v>
      </c>
      <c r="IRM463" s="83" t="s">
        <v>235</v>
      </c>
      <c r="IRN463" s="83" t="s">
        <v>235</v>
      </c>
      <c r="IRO463" s="83" t="s">
        <v>235</v>
      </c>
      <c r="IRP463" s="83" t="s">
        <v>235</v>
      </c>
      <c r="IRQ463" s="83" t="s">
        <v>235</v>
      </c>
      <c r="IRR463" s="83" t="s">
        <v>235</v>
      </c>
      <c r="IRS463" s="83" t="s">
        <v>235</v>
      </c>
      <c r="IRT463" s="83" t="s">
        <v>235</v>
      </c>
      <c r="IRU463" s="83" t="s">
        <v>235</v>
      </c>
      <c r="IRV463" s="83" t="s">
        <v>235</v>
      </c>
      <c r="IRW463" s="83" t="s">
        <v>235</v>
      </c>
      <c r="IRX463" s="83" t="s">
        <v>235</v>
      </c>
      <c r="IRY463" s="83" t="s">
        <v>235</v>
      </c>
      <c r="IRZ463" s="83" t="s">
        <v>235</v>
      </c>
      <c r="ISA463" s="83" t="s">
        <v>235</v>
      </c>
      <c r="ISB463" s="83" t="s">
        <v>235</v>
      </c>
      <c r="ISC463" s="83" t="s">
        <v>235</v>
      </c>
      <c r="ISD463" s="83" t="s">
        <v>235</v>
      </c>
      <c r="ISE463" s="83" t="s">
        <v>235</v>
      </c>
      <c r="ISF463" s="83" t="s">
        <v>235</v>
      </c>
      <c r="ISG463" s="83" t="s">
        <v>235</v>
      </c>
      <c r="ISH463" s="83" t="s">
        <v>235</v>
      </c>
      <c r="ISI463" s="83" t="s">
        <v>235</v>
      </c>
      <c r="ISJ463" s="83" t="s">
        <v>235</v>
      </c>
      <c r="ISK463" s="83" t="s">
        <v>235</v>
      </c>
      <c r="ISL463" s="83" t="s">
        <v>235</v>
      </c>
      <c r="ISM463" s="83" t="s">
        <v>235</v>
      </c>
      <c r="ISN463" s="83" t="s">
        <v>235</v>
      </c>
      <c r="ISO463" s="83" t="s">
        <v>235</v>
      </c>
      <c r="ISP463" s="83" t="s">
        <v>235</v>
      </c>
      <c r="ISQ463" s="83" t="s">
        <v>235</v>
      </c>
      <c r="ISR463" s="83" t="s">
        <v>235</v>
      </c>
      <c r="ISS463" s="83" t="s">
        <v>235</v>
      </c>
      <c r="IST463" s="83" t="s">
        <v>235</v>
      </c>
      <c r="ISU463" s="83" t="s">
        <v>235</v>
      </c>
      <c r="ISV463" s="83" t="s">
        <v>235</v>
      </c>
      <c r="ISW463" s="83" t="s">
        <v>235</v>
      </c>
      <c r="ISX463" s="83" t="s">
        <v>235</v>
      </c>
      <c r="ISY463" s="83" t="s">
        <v>235</v>
      </c>
      <c r="ISZ463" s="83" t="s">
        <v>235</v>
      </c>
      <c r="ITA463" s="83" t="s">
        <v>235</v>
      </c>
      <c r="ITB463" s="83" t="s">
        <v>235</v>
      </c>
      <c r="ITC463" s="83" t="s">
        <v>235</v>
      </c>
      <c r="ITD463" s="83" t="s">
        <v>235</v>
      </c>
      <c r="ITE463" s="83" t="s">
        <v>235</v>
      </c>
      <c r="ITF463" s="83" t="s">
        <v>235</v>
      </c>
      <c r="ITG463" s="83" t="s">
        <v>235</v>
      </c>
      <c r="ITH463" s="83" t="s">
        <v>235</v>
      </c>
      <c r="ITI463" s="83" t="s">
        <v>235</v>
      </c>
      <c r="ITJ463" s="83" t="s">
        <v>235</v>
      </c>
      <c r="ITK463" s="83" t="s">
        <v>235</v>
      </c>
      <c r="ITL463" s="83" t="s">
        <v>235</v>
      </c>
      <c r="ITM463" s="83" t="s">
        <v>235</v>
      </c>
      <c r="ITN463" s="83" t="s">
        <v>235</v>
      </c>
      <c r="ITO463" s="83" t="s">
        <v>235</v>
      </c>
      <c r="ITP463" s="83" t="s">
        <v>235</v>
      </c>
      <c r="ITQ463" s="83" t="s">
        <v>235</v>
      </c>
      <c r="ITR463" s="83" t="s">
        <v>235</v>
      </c>
      <c r="ITS463" s="83" t="s">
        <v>235</v>
      </c>
      <c r="ITT463" s="83" t="s">
        <v>235</v>
      </c>
      <c r="ITU463" s="83" t="s">
        <v>235</v>
      </c>
      <c r="ITV463" s="83" t="s">
        <v>235</v>
      </c>
      <c r="ITW463" s="83" t="s">
        <v>235</v>
      </c>
      <c r="ITX463" s="83" t="s">
        <v>235</v>
      </c>
      <c r="ITY463" s="83" t="s">
        <v>235</v>
      </c>
      <c r="ITZ463" s="83" t="s">
        <v>235</v>
      </c>
      <c r="IUA463" s="83" t="s">
        <v>235</v>
      </c>
      <c r="IUB463" s="83" t="s">
        <v>235</v>
      </c>
      <c r="IUC463" s="83" t="s">
        <v>235</v>
      </c>
      <c r="IUD463" s="83" t="s">
        <v>235</v>
      </c>
      <c r="IUE463" s="83" t="s">
        <v>235</v>
      </c>
      <c r="IUF463" s="83" t="s">
        <v>235</v>
      </c>
      <c r="IUG463" s="83" t="s">
        <v>235</v>
      </c>
      <c r="IUH463" s="83" t="s">
        <v>235</v>
      </c>
      <c r="IUI463" s="83" t="s">
        <v>235</v>
      </c>
      <c r="IUJ463" s="83" t="s">
        <v>235</v>
      </c>
      <c r="IUK463" s="83" t="s">
        <v>235</v>
      </c>
      <c r="IUL463" s="83" t="s">
        <v>235</v>
      </c>
      <c r="IUM463" s="83" t="s">
        <v>235</v>
      </c>
      <c r="IUN463" s="83" t="s">
        <v>235</v>
      </c>
      <c r="IUO463" s="83" t="s">
        <v>235</v>
      </c>
      <c r="IUP463" s="83" t="s">
        <v>235</v>
      </c>
      <c r="IUQ463" s="83" t="s">
        <v>235</v>
      </c>
      <c r="IUR463" s="83" t="s">
        <v>235</v>
      </c>
      <c r="IUS463" s="83" t="s">
        <v>235</v>
      </c>
      <c r="IUT463" s="83" t="s">
        <v>235</v>
      </c>
      <c r="IUU463" s="83" t="s">
        <v>235</v>
      </c>
      <c r="IUV463" s="83" t="s">
        <v>235</v>
      </c>
      <c r="IUW463" s="83" t="s">
        <v>235</v>
      </c>
      <c r="IUX463" s="83" t="s">
        <v>235</v>
      </c>
      <c r="IUY463" s="83" t="s">
        <v>235</v>
      </c>
      <c r="IUZ463" s="83" t="s">
        <v>235</v>
      </c>
      <c r="IVA463" s="83" t="s">
        <v>235</v>
      </c>
      <c r="IVB463" s="83" t="s">
        <v>235</v>
      </c>
      <c r="IVC463" s="83" t="s">
        <v>235</v>
      </c>
      <c r="IVD463" s="83" t="s">
        <v>235</v>
      </c>
      <c r="IVE463" s="83" t="s">
        <v>235</v>
      </c>
      <c r="IVF463" s="83" t="s">
        <v>235</v>
      </c>
      <c r="IVG463" s="83" t="s">
        <v>235</v>
      </c>
      <c r="IVH463" s="83" t="s">
        <v>235</v>
      </c>
      <c r="IVI463" s="83" t="s">
        <v>235</v>
      </c>
      <c r="IVJ463" s="83" t="s">
        <v>235</v>
      </c>
      <c r="IVK463" s="83" t="s">
        <v>235</v>
      </c>
      <c r="IVL463" s="83" t="s">
        <v>235</v>
      </c>
      <c r="IVM463" s="83" t="s">
        <v>235</v>
      </c>
      <c r="IVN463" s="83" t="s">
        <v>235</v>
      </c>
      <c r="IVO463" s="83" t="s">
        <v>235</v>
      </c>
      <c r="IVP463" s="83" t="s">
        <v>235</v>
      </c>
      <c r="IVQ463" s="83" t="s">
        <v>235</v>
      </c>
      <c r="IVR463" s="83" t="s">
        <v>235</v>
      </c>
      <c r="IVS463" s="83" t="s">
        <v>235</v>
      </c>
      <c r="IVT463" s="83" t="s">
        <v>235</v>
      </c>
      <c r="IVU463" s="83" t="s">
        <v>235</v>
      </c>
      <c r="IVV463" s="83" t="s">
        <v>235</v>
      </c>
      <c r="IVW463" s="83" t="s">
        <v>235</v>
      </c>
      <c r="IVX463" s="83" t="s">
        <v>235</v>
      </c>
      <c r="IVY463" s="83" t="s">
        <v>235</v>
      </c>
      <c r="IVZ463" s="83" t="s">
        <v>235</v>
      </c>
      <c r="IWA463" s="83" t="s">
        <v>235</v>
      </c>
      <c r="IWB463" s="83" t="s">
        <v>235</v>
      </c>
      <c r="IWC463" s="83" t="s">
        <v>235</v>
      </c>
      <c r="IWD463" s="83" t="s">
        <v>235</v>
      </c>
      <c r="IWE463" s="83" t="s">
        <v>235</v>
      </c>
      <c r="IWF463" s="83" t="s">
        <v>235</v>
      </c>
      <c r="IWG463" s="83" t="s">
        <v>235</v>
      </c>
      <c r="IWH463" s="83" t="s">
        <v>235</v>
      </c>
      <c r="IWI463" s="83" t="s">
        <v>235</v>
      </c>
      <c r="IWJ463" s="83" t="s">
        <v>235</v>
      </c>
      <c r="IWK463" s="83" t="s">
        <v>235</v>
      </c>
      <c r="IWL463" s="83" t="s">
        <v>235</v>
      </c>
      <c r="IWM463" s="83" t="s">
        <v>235</v>
      </c>
      <c r="IWN463" s="83" t="s">
        <v>235</v>
      </c>
      <c r="IWO463" s="83" t="s">
        <v>235</v>
      </c>
      <c r="IWP463" s="83" t="s">
        <v>235</v>
      </c>
      <c r="IWQ463" s="83" t="s">
        <v>235</v>
      </c>
      <c r="IWR463" s="83" t="s">
        <v>235</v>
      </c>
      <c r="IWS463" s="83" t="s">
        <v>235</v>
      </c>
      <c r="IWT463" s="83" t="s">
        <v>235</v>
      </c>
      <c r="IWU463" s="83" t="s">
        <v>235</v>
      </c>
      <c r="IWV463" s="83" t="s">
        <v>235</v>
      </c>
      <c r="IWW463" s="83" t="s">
        <v>235</v>
      </c>
      <c r="IWX463" s="83" t="s">
        <v>235</v>
      </c>
      <c r="IWY463" s="83" t="s">
        <v>235</v>
      </c>
      <c r="IWZ463" s="83" t="s">
        <v>235</v>
      </c>
      <c r="IXA463" s="83" t="s">
        <v>235</v>
      </c>
      <c r="IXB463" s="83" t="s">
        <v>235</v>
      </c>
      <c r="IXC463" s="83" t="s">
        <v>235</v>
      </c>
      <c r="IXD463" s="83" t="s">
        <v>235</v>
      </c>
      <c r="IXE463" s="83" t="s">
        <v>235</v>
      </c>
      <c r="IXF463" s="83" t="s">
        <v>235</v>
      </c>
      <c r="IXG463" s="83" t="s">
        <v>235</v>
      </c>
      <c r="IXH463" s="83" t="s">
        <v>235</v>
      </c>
      <c r="IXI463" s="83" t="s">
        <v>235</v>
      </c>
      <c r="IXJ463" s="83" t="s">
        <v>235</v>
      </c>
      <c r="IXK463" s="83" t="s">
        <v>235</v>
      </c>
      <c r="IXL463" s="83" t="s">
        <v>235</v>
      </c>
      <c r="IXM463" s="83" t="s">
        <v>235</v>
      </c>
      <c r="IXN463" s="83" t="s">
        <v>235</v>
      </c>
      <c r="IXO463" s="83" t="s">
        <v>235</v>
      </c>
      <c r="IXP463" s="83" t="s">
        <v>235</v>
      </c>
      <c r="IXQ463" s="83" t="s">
        <v>235</v>
      </c>
      <c r="IXR463" s="83" t="s">
        <v>235</v>
      </c>
      <c r="IXS463" s="83" t="s">
        <v>235</v>
      </c>
      <c r="IXT463" s="83" t="s">
        <v>235</v>
      </c>
      <c r="IXU463" s="83" t="s">
        <v>235</v>
      </c>
      <c r="IXV463" s="83" t="s">
        <v>235</v>
      </c>
      <c r="IXW463" s="83" t="s">
        <v>235</v>
      </c>
      <c r="IXX463" s="83" t="s">
        <v>235</v>
      </c>
      <c r="IXY463" s="83" t="s">
        <v>235</v>
      </c>
      <c r="IXZ463" s="83" t="s">
        <v>235</v>
      </c>
      <c r="IYA463" s="83" t="s">
        <v>235</v>
      </c>
      <c r="IYB463" s="83" t="s">
        <v>235</v>
      </c>
      <c r="IYC463" s="83" t="s">
        <v>235</v>
      </c>
      <c r="IYD463" s="83" t="s">
        <v>235</v>
      </c>
      <c r="IYE463" s="83" t="s">
        <v>235</v>
      </c>
      <c r="IYF463" s="83" t="s">
        <v>235</v>
      </c>
      <c r="IYG463" s="83" t="s">
        <v>235</v>
      </c>
      <c r="IYH463" s="83" t="s">
        <v>235</v>
      </c>
      <c r="IYI463" s="83" t="s">
        <v>235</v>
      </c>
      <c r="IYJ463" s="83" t="s">
        <v>235</v>
      </c>
      <c r="IYK463" s="83" t="s">
        <v>235</v>
      </c>
      <c r="IYL463" s="83" t="s">
        <v>235</v>
      </c>
      <c r="IYM463" s="83" t="s">
        <v>235</v>
      </c>
      <c r="IYN463" s="83" t="s">
        <v>235</v>
      </c>
      <c r="IYO463" s="83" t="s">
        <v>235</v>
      </c>
      <c r="IYP463" s="83" t="s">
        <v>235</v>
      </c>
      <c r="IYQ463" s="83" t="s">
        <v>235</v>
      </c>
      <c r="IYR463" s="83" t="s">
        <v>235</v>
      </c>
      <c r="IYS463" s="83" t="s">
        <v>235</v>
      </c>
      <c r="IYT463" s="83" t="s">
        <v>235</v>
      </c>
      <c r="IYU463" s="83" t="s">
        <v>235</v>
      </c>
      <c r="IYV463" s="83" t="s">
        <v>235</v>
      </c>
      <c r="IYW463" s="83" t="s">
        <v>235</v>
      </c>
      <c r="IYX463" s="83" t="s">
        <v>235</v>
      </c>
      <c r="IYY463" s="83" t="s">
        <v>235</v>
      </c>
      <c r="IYZ463" s="83" t="s">
        <v>235</v>
      </c>
      <c r="IZA463" s="83" t="s">
        <v>235</v>
      </c>
      <c r="IZB463" s="83" t="s">
        <v>235</v>
      </c>
      <c r="IZC463" s="83" t="s">
        <v>235</v>
      </c>
      <c r="IZD463" s="83" t="s">
        <v>235</v>
      </c>
      <c r="IZE463" s="83" t="s">
        <v>235</v>
      </c>
      <c r="IZF463" s="83" t="s">
        <v>235</v>
      </c>
      <c r="IZG463" s="83" t="s">
        <v>235</v>
      </c>
      <c r="IZH463" s="83" t="s">
        <v>235</v>
      </c>
      <c r="IZI463" s="83" t="s">
        <v>235</v>
      </c>
      <c r="IZJ463" s="83" t="s">
        <v>235</v>
      </c>
      <c r="IZK463" s="83" t="s">
        <v>235</v>
      </c>
      <c r="IZL463" s="83" t="s">
        <v>235</v>
      </c>
      <c r="IZM463" s="83" t="s">
        <v>235</v>
      </c>
      <c r="IZN463" s="83" t="s">
        <v>235</v>
      </c>
      <c r="IZO463" s="83" t="s">
        <v>235</v>
      </c>
      <c r="IZP463" s="83" t="s">
        <v>235</v>
      </c>
      <c r="IZQ463" s="83" t="s">
        <v>235</v>
      </c>
      <c r="IZR463" s="83" t="s">
        <v>235</v>
      </c>
      <c r="IZS463" s="83" t="s">
        <v>235</v>
      </c>
      <c r="IZT463" s="83" t="s">
        <v>235</v>
      </c>
      <c r="IZU463" s="83" t="s">
        <v>235</v>
      </c>
      <c r="IZV463" s="83" t="s">
        <v>235</v>
      </c>
      <c r="IZW463" s="83" t="s">
        <v>235</v>
      </c>
      <c r="IZX463" s="83" t="s">
        <v>235</v>
      </c>
      <c r="IZY463" s="83" t="s">
        <v>235</v>
      </c>
      <c r="IZZ463" s="83" t="s">
        <v>235</v>
      </c>
      <c r="JAA463" s="83" t="s">
        <v>235</v>
      </c>
      <c r="JAB463" s="83" t="s">
        <v>235</v>
      </c>
      <c r="JAC463" s="83" t="s">
        <v>235</v>
      </c>
      <c r="JAD463" s="83" t="s">
        <v>235</v>
      </c>
      <c r="JAE463" s="83" t="s">
        <v>235</v>
      </c>
      <c r="JAF463" s="83" t="s">
        <v>235</v>
      </c>
      <c r="JAG463" s="83" t="s">
        <v>235</v>
      </c>
      <c r="JAH463" s="83" t="s">
        <v>235</v>
      </c>
      <c r="JAI463" s="83" t="s">
        <v>235</v>
      </c>
      <c r="JAJ463" s="83" t="s">
        <v>235</v>
      </c>
      <c r="JAK463" s="83" t="s">
        <v>235</v>
      </c>
      <c r="JAL463" s="83" t="s">
        <v>235</v>
      </c>
      <c r="JAM463" s="83" t="s">
        <v>235</v>
      </c>
      <c r="JAN463" s="83" t="s">
        <v>235</v>
      </c>
      <c r="JAO463" s="83" t="s">
        <v>235</v>
      </c>
      <c r="JAP463" s="83" t="s">
        <v>235</v>
      </c>
      <c r="JAQ463" s="83" t="s">
        <v>235</v>
      </c>
      <c r="JAR463" s="83" t="s">
        <v>235</v>
      </c>
      <c r="JAS463" s="83" t="s">
        <v>235</v>
      </c>
      <c r="JAT463" s="83" t="s">
        <v>235</v>
      </c>
      <c r="JAU463" s="83" t="s">
        <v>235</v>
      </c>
      <c r="JAV463" s="83" t="s">
        <v>235</v>
      </c>
      <c r="JAW463" s="83" t="s">
        <v>235</v>
      </c>
      <c r="JAX463" s="83" t="s">
        <v>235</v>
      </c>
      <c r="JAY463" s="83" t="s">
        <v>235</v>
      </c>
      <c r="JAZ463" s="83" t="s">
        <v>235</v>
      </c>
      <c r="JBA463" s="83" t="s">
        <v>235</v>
      </c>
      <c r="JBB463" s="83" t="s">
        <v>235</v>
      </c>
      <c r="JBC463" s="83" t="s">
        <v>235</v>
      </c>
      <c r="JBD463" s="83" t="s">
        <v>235</v>
      </c>
      <c r="JBE463" s="83" t="s">
        <v>235</v>
      </c>
      <c r="JBF463" s="83" t="s">
        <v>235</v>
      </c>
      <c r="JBG463" s="83" t="s">
        <v>235</v>
      </c>
      <c r="JBH463" s="83" t="s">
        <v>235</v>
      </c>
      <c r="JBI463" s="83" t="s">
        <v>235</v>
      </c>
      <c r="JBJ463" s="83" t="s">
        <v>235</v>
      </c>
      <c r="JBK463" s="83" t="s">
        <v>235</v>
      </c>
      <c r="JBL463" s="83" t="s">
        <v>235</v>
      </c>
      <c r="JBM463" s="83" t="s">
        <v>235</v>
      </c>
      <c r="JBN463" s="83" t="s">
        <v>235</v>
      </c>
      <c r="JBO463" s="83" t="s">
        <v>235</v>
      </c>
      <c r="JBP463" s="83" t="s">
        <v>235</v>
      </c>
      <c r="JBQ463" s="83" t="s">
        <v>235</v>
      </c>
      <c r="JBR463" s="83" t="s">
        <v>235</v>
      </c>
      <c r="JBS463" s="83" t="s">
        <v>235</v>
      </c>
      <c r="JBT463" s="83" t="s">
        <v>235</v>
      </c>
      <c r="JBU463" s="83" t="s">
        <v>235</v>
      </c>
      <c r="JBV463" s="83" t="s">
        <v>235</v>
      </c>
      <c r="JBW463" s="83" t="s">
        <v>235</v>
      </c>
      <c r="JBX463" s="83" t="s">
        <v>235</v>
      </c>
      <c r="JBY463" s="83" t="s">
        <v>235</v>
      </c>
      <c r="JBZ463" s="83" t="s">
        <v>235</v>
      </c>
      <c r="JCA463" s="83" t="s">
        <v>235</v>
      </c>
      <c r="JCB463" s="83" t="s">
        <v>235</v>
      </c>
      <c r="JCC463" s="83" t="s">
        <v>235</v>
      </c>
      <c r="JCD463" s="83" t="s">
        <v>235</v>
      </c>
      <c r="JCE463" s="83" t="s">
        <v>235</v>
      </c>
      <c r="JCF463" s="83" t="s">
        <v>235</v>
      </c>
      <c r="JCG463" s="83" t="s">
        <v>235</v>
      </c>
      <c r="JCH463" s="83" t="s">
        <v>235</v>
      </c>
      <c r="JCI463" s="83" t="s">
        <v>235</v>
      </c>
      <c r="JCJ463" s="83" t="s">
        <v>235</v>
      </c>
      <c r="JCK463" s="83" t="s">
        <v>235</v>
      </c>
      <c r="JCL463" s="83" t="s">
        <v>235</v>
      </c>
      <c r="JCM463" s="83" t="s">
        <v>235</v>
      </c>
      <c r="JCN463" s="83" t="s">
        <v>235</v>
      </c>
      <c r="JCO463" s="83" t="s">
        <v>235</v>
      </c>
      <c r="JCP463" s="83" t="s">
        <v>235</v>
      </c>
      <c r="JCQ463" s="83" t="s">
        <v>235</v>
      </c>
      <c r="JCR463" s="83" t="s">
        <v>235</v>
      </c>
      <c r="JCS463" s="83" t="s">
        <v>235</v>
      </c>
      <c r="JCT463" s="83" t="s">
        <v>235</v>
      </c>
      <c r="JCU463" s="83" t="s">
        <v>235</v>
      </c>
      <c r="JCV463" s="83" t="s">
        <v>235</v>
      </c>
      <c r="JCW463" s="83" t="s">
        <v>235</v>
      </c>
      <c r="JCX463" s="83" t="s">
        <v>235</v>
      </c>
      <c r="JCY463" s="83" t="s">
        <v>235</v>
      </c>
      <c r="JCZ463" s="83" t="s">
        <v>235</v>
      </c>
      <c r="JDA463" s="83" t="s">
        <v>235</v>
      </c>
      <c r="JDB463" s="83" t="s">
        <v>235</v>
      </c>
      <c r="JDC463" s="83" t="s">
        <v>235</v>
      </c>
      <c r="JDD463" s="83" t="s">
        <v>235</v>
      </c>
      <c r="JDE463" s="83" t="s">
        <v>235</v>
      </c>
      <c r="JDF463" s="83" t="s">
        <v>235</v>
      </c>
      <c r="JDG463" s="83" t="s">
        <v>235</v>
      </c>
      <c r="JDH463" s="83" t="s">
        <v>235</v>
      </c>
      <c r="JDI463" s="83" t="s">
        <v>235</v>
      </c>
      <c r="JDJ463" s="83" t="s">
        <v>235</v>
      </c>
      <c r="JDK463" s="83" t="s">
        <v>235</v>
      </c>
      <c r="JDL463" s="83" t="s">
        <v>235</v>
      </c>
      <c r="JDM463" s="83" t="s">
        <v>235</v>
      </c>
      <c r="JDN463" s="83" t="s">
        <v>235</v>
      </c>
      <c r="JDO463" s="83" t="s">
        <v>235</v>
      </c>
      <c r="JDP463" s="83" t="s">
        <v>235</v>
      </c>
      <c r="JDQ463" s="83" t="s">
        <v>235</v>
      </c>
      <c r="JDR463" s="83" t="s">
        <v>235</v>
      </c>
      <c r="JDS463" s="83" t="s">
        <v>235</v>
      </c>
      <c r="JDT463" s="83" t="s">
        <v>235</v>
      </c>
      <c r="JDU463" s="83" t="s">
        <v>235</v>
      </c>
      <c r="JDV463" s="83" t="s">
        <v>235</v>
      </c>
      <c r="JDW463" s="83" t="s">
        <v>235</v>
      </c>
      <c r="JDX463" s="83" t="s">
        <v>235</v>
      </c>
      <c r="JDY463" s="83" t="s">
        <v>235</v>
      </c>
      <c r="JDZ463" s="83" t="s">
        <v>235</v>
      </c>
      <c r="JEA463" s="83" t="s">
        <v>235</v>
      </c>
      <c r="JEB463" s="83" t="s">
        <v>235</v>
      </c>
      <c r="JEC463" s="83" t="s">
        <v>235</v>
      </c>
      <c r="JED463" s="83" t="s">
        <v>235</v>
      </c>
      <c r="JEE463" s="83" t="s">
        <v>235</v>
      </c>
      <c r="JEF463" s="83" t="s">
        <v>235</v>
      </c>
      <c r="JEG463" s="83" t="s">
        <v>235</v>
      </c>
      <c r="JEH463" s="83" t="s">
        <v>235</v>
      </c>
      <c r="JEI463" s="83" t="s">
        <v>235</v>
      </c>
      <c r="JEJ463" s="83" t="s">
        <v>235</v>
      </c>
      <c r="JEK463" s="83" t="s">
        <v>235</v>
      </c>
      <c r="JEL463" s="83" t="s">
        <v>235</v>
      </c>
      <c r="JEM463" s="83" t="s">
        <v>235</v>
      </c>
      <c r="JEN463" s="83" t="s">
        <v>235</v>
      </c>
      <c r="JEO463" s="83" t="s">
        <v>235</v>
      </c>
      <c r="JEP463" s="83" t="s">
        <v>235</v>
      </c>
      <c r="JEQ463" s="83" t="s">
        <v>235</v>
      </c>
      <c r="JER463" s="83" t="s">
        <v>235</v>
      </c>
      <c r="JES463" s="83" t="s">
        <v>235</v>
      </c>
      <c r="JET463" s="83" t="s">
        <v>235</v>
      </c>
      <c r="JEU463" s="83" t="s">
        <v>235</v>
      </c>
      <c r="JEV463" s="83" t="s">
        <v>235</v>
      </c>
      <c r="JEW463" s="83" t="s">
        <v>235</v>
      </c>
      <c r="JEX463" s="83" t="s">
        <v>235</v>
      </c>
      <c r="JEY463" s="83" t="s">
        <v>235</v>
      </c>
      <c r="JEZ463" s="83" t="s">
        <v>235</v>
      </c>
      <c r="JFA463" s="83" t="s">
        <v>235</v>
      </c>
      <c r="JFB463" s="83" t="s">
        <v>235</v>
      </c>
      <c r="JFC463" s="83" t="s">
        <v>235</v>
      </c>
      <c r="JFD463" s="83" t="s">
        <v>235</v>
      </c>
      <c r="JFE463" s="83" t="s">
        <v>235</v>
      </c>
      <c r="JFF463" s="83" t="s">
        <v>235</v>
      </c>
      <c r="JFG463" s="83" t="s">
        <v>235</v>
      </c>
      <c r="JFH463" s="83" t="s">
        <v>235</v>
      </c>
      <c r="JFI463" s="83" t="s">
        <v>235</v>
      </c>
      <c r="JFJ463" s="83" t="s">
        <v>235</v>
      </c>
      <c r="JFK463" s="83" t="s">
        <v>235</v>
      </c>
      <c r="JFL463" s="83" t="s">
        <v>235</v>
      </c>
      <c r="JFM463" s="83" t="s">
        <v>235</v>
      </c>
      <c r="JFN463" s="83" t="s">
        <v>235</v>
      </c>
      <c r="JFO463" s="83" t="s">
        <v>235</v>
      </c>
      <c r="JFP463" s="83" t="s">
        <v>235</v>
      </c>
      <c r="JFQ463" s="83" t="s">
        <v>235</v>
      </c>
      <c r="JFR463" s="83" t="s">
        <v>235</v>
      </c>
      <c r="JFS463" s="83" t="s">
        <v>235</v>
      </c>
      <c r="JFT463" s="83" t="s">
        <v>235</v>
      </c>
      <c r="JFU463" s="83" t="s">
        <v>235</v>
      </c>
      <c r="JFV463" s="83" t="s">
        <v>235</v>
      </c>
      <c r="JFW463" s="83" t="s">
        <v>235</v>
      </c>
      <c r="JFX463" s="83" t="s">
        <v>235</v>
      </c>
      <c r="JFY463" s="83" t="s">
        <v>235</v>
      </c>
      <c r="JFZ463" s="83" t="s">
        <v>235</v>
      </c>
      <c r="JGA463" s="83" t="s">
        <v>235</v>
      </c>
      <c r="JGB463" s="83" t="s">
        <v>235</v>
      </c>
      <c r="JGC463" s="83" t="s">
        <v>235</v>
      </c>
      <c r="JGD463" s="83" t="s">
        <v>235</v>
      </c>
      <c r="JGE463" s="83" t="s">
        <v>235</v>
      </c>
      <c r="JGF463" s="83" t="s">
        <v>235</v>
      </c>
      <c r="JGG463" s="83" t="s">
        <v>235</v>
      </c>
      <c r="JGH463" s="83" t="s">
        <v>235</v>
      </c>
      <c r="JGI463" s="83" t="s">
        <v>235</v>
      </c>
      <c r="JGJ463" s="83" t="s">
        <v>235</v>
      </c>
      <c r="JGK463" s="83" t="s">
        <v>235</v>
      </c>
      <c r="JGL463" s="83" t="s">
        <v>235</v>
      </c>
      <c r="JGM463" s="83" t="s">
        <v>235</v>
      </c>
      <c r="JGN463" s="83" t="s">
        <v>235</v>
      </c>
      <c r="JGO463" s="83" t="s">
        <v>235</v>
      </c>
      <c r="JGP463" s="83" t="s">
        <v>235</v>
      </c>
      <c r="JGQ463" s="83" t="s">
        <v>235</v>
      </c>
      <c r="JGR463" s="83" t="s">
        <v>235</v>
      </c>
      <c r="JGS463" s="83" t="s">
        <v>235</v>
      </c>
      <c r="JGT463" s="83" t="s">
        <v>235</v>
      </c>
      <c r="JGU463" s="83" t="s">
        <v>235</v>
      </c>
      <c r="JGV463" s="83" t="s">
        <v>235</v>
      </c>
      <c r="JGW463" s="83" t="s">
        <v>235</v>
      </c>
      <c r="JGX463" s="83" t="s">
        <v>235</v>
      </c>
      <c r="JGY463" s="83" t="s">
        <v>235</v>
      </c>
      <c r="JGZ463" s="83" t="s">
        <v>235</v>
      </c>
      <c r="JHA463" s="83" t="s">
        <v>235</v>
      </c>
      <c r="JHB463" s="83" t="s">
        <v>235</v>
      </c>
      <c r="JHC463" s="83" t="s">
        <v>235</v>
      </c>
      <c r="JHD463" s="83" t="s">
        <v>235</v>
      </c>
      <c r="JHE463" s="83" t="s">
        <v>235</v>
      </c>
      <c r="JHF463" s="83" t="s">
        <v>235</v>
      </c>
      <c r="JHG463" s="83" t="s">
        <v>235</v>
      </c>
      <c r="JHH463" s="83" t="s">
        <v>235</v>
      </c>
      <c r="JHI463" s="83" t="s">
        <v>235</v>
      </c>
      <c r="JHJ463" s="83" t="s">
        <v>235</v>
      </c>
      <c r="JHK463" s="83" t="s">
        <v>235</v>
      </c>
      <c r="JHL463" s="83" t="s">
        <v>235</v>
      </c>
      <c r="JHM463" s="83" t="s">
        <v>235</v>
      </c>
      <c r="JHN463" s="83" t="s">
        <v>235</v>
      </c>
      <c r="JHO463" s="83" t="s">
        <v>235</v>
      </c>
      <c r="JHP463" s="83" t="s">
        <v>235</v>
      </c>
      <c r="JHQ463" s="83" t="s">
        <v>235</v>
      </c>
      <c r="JHR463" s="83" t="s">
        <v>235</v>
      </c>
      <c r="JHS463" s="83" t="s">
        <v>235</v>
      </c>
      <c r="JHT463" s="83" t="s">
        <v>235</v>
      </c>
      <c r="JHU463" s="83" t="s">
        <v>235</v>
      </c>
      <c r="JHV463" s="83" t="s">
        <v>235</v>
      </c>
      <c r="JHW463" s="83" t="s">
        <v>235</v>
      </c>
      <c r="JHX463" s="83" t="s">
        <v>235</v>
      </c>
      <c r="JHY463" s="83" t="s">
        <v>235</v>
      </c>
      <c r="JHZ463" s="83" t="s">
        <v>235</v>
      </c>
      <c r="JIA463" s="83" t="s">
        <v>235</v>
      </c>
      <c r="JIB463" s="83" t="s">
        <v>235</v>
      </c>
      <c r="JIC463" s="83" t="s">
        <v>235</v>
      </c>
      <c r="JID463" s="83" t="s">
        <v>235</v>
      </c>
      <c r="JIE463" s="83" t="s">
        <v>235</v>
      </c>
      <c r="JIF463" s="83" t="s">
        <v>235</v>
      </c>
      <c r="JIG463" s="83" t="s">
        <v>235</v>
      </c>
      <c r="JIH463" s="83" t="s">
        <v>235</v>
      </c>
      <c r="JII463" s="83" t="s">
        <v>235</v>
      </c>
      <c r="JIJ463" s="83" t="s">
        <v>235</v>
      </c>
      <c r="JIK463" s="83" t="s">
        <v>235</v>
      </c>
      <c r="JIL463" s="83" t="s">
        <v>235</v>
      </c>
      <c r="JIM463" s="83" t="s">
        <v>235</v>
      </c>
      <c r="JIN463" s="83" t="s">
        <v>235</v>
      </c>
      <c r="JIO463" s="83" t="s">
        <v>235</v>
      </c>
      <c r="JIP463" s="83" t="s">
        <v>235</v>
      </c>
      <c r="JIQ463" s="83" t="s">
        <v>235</v>
      </c>
      <c r="JIR463" s="83" t="s">
        <v>235</v>
      </c>
      <c r="JIS463" s="83" t="s">
        <v>235</v>
      </c>
      <c r="JIT463" s="83" t="s">
        <v>235</v>
      </c>
      <c r="JIU463" s="83" t="s">
        <v>235</v>
      </c>
      <c r="JIV463" s="83" t="s">
        <v>235</v>
      </c>
      <c r="JIW463" s="83" t="s">
        <v>235</v>
      </c>
      <c r="JIX463" s="83" t="s">
        <v>235</v>
      </c>
      <c r="JIY463" s="83" t="s">
        <v>235</v>
      </c>
      <c r="JIZ463" s="83" t="s">
        <v>235</v>
      </c>
      <c r="JJA463" s="83" t="s">
        <v>235</v>
      </c>
      <c r="JJB463" s="83" t="s">
        <v>235</v>
      </c>
      <c r="JJC463" s="83" t="s">
        <v>235</v>
      </c>
      <c r="JJD463" s="83" t="s">
        <v>235</v>
      </c>
      <c r="JJE463" s="83" t="s">
        <v>235</v>
      </c>
      <c r="JJF463" s="83" t="s">
        <v>235</v>
      </c>
      <c r="JJG463" s="83" t="s">
        <v>235</v>
      </c>
      <c r="JJH463" s="83" t="s">
        <v>235</v>
      </c>
      <c r="JJI463" s="83" t="s">
        <v>235</v>
      </c>
      <c r="JJJ463" s="83" t="s">
        <v>235</v>
      </c>
      <c r="JJK463" s="83" t="s">
        <v>235</v>
      </c>
      <c r="JJL463" s="83" t="s">
        <v>235</v>
      </c>
      <c r="JJM463" s="83" t="s">
        <v>235</v>
      </c>
      <c r="JJN463" s="83" t="s">
        <v>235</v>
      </c>
      <c r="JJO463" s="83" t="s">
        <v>235</v>
      </c>
      <c r="JJP463" s="83" t="s">
        <v>235</v>
      </c>
      <c r="JJQ463" s="83" t="s">
        <v>235</v>
      </c>
      <c r="JJR463" s="83" t="s">
        <v>235</v>
      </c>
      <c r="JJS463" s="83" t="s">
        <v>235</v>
      </c>
      <c r="JJT463" s="83" t="s">
        <v>235</v>
      </c>
      <c r="JJU463" s="83" t="s">
        <v>235</v>
      </c>
      <c r="JJV463" s="83" t="s">
        <v>235</v>
      </c>
      <c r="JJW463" s="83" t="s">
        <v>235</v>
      </c>
      <c r="JJX463" s="83" t="s">
        <v>235</v>
      </c>
      <c r="JJY463" s="83" t="s">
        <v>235</v>
      </c>
      <c r="JJZ463" s="83" t="s">
        <v>235</v>
      </c>
      <c r="JKA463" s="83" t="s">
        <v>235</v>
      </c>
      <c r="JKB463" s="83" t="s">
        <v>235</v>
      </c>
      <c r="JKC463" s="83" t="s">
        <v>235</v>
      </c>
      <c r="JKD463" s="83" t="s">
        <v>235</v>
      </c>
      <c r="JKE463" s="83" t="s">
        <v>235</v>
      </c>
      <c r="JKF463" s="83" t="s">
        <v>235</v>
      </c>
      <c r="JKG463" s="83" t="s">
        <v>235</v>
      </c>
      <c r="JKH463" s="83" t="s">
        <v>235</v>
      </c>
      <c r="JKI463" s="83" t="s">
        <v>235</v>
      </c>
      <c r="JKJ463" s="83" t="s">
        <v>235</v>
      </c>
      <c r="JKK463" s="83" t="s">
        <v>235</v>
      </c>
      <c r="JKL463" s="83" t="s">
        <v>235</v>
      </c>
      <c r="JKM463" s="83" t="s">
        <v>235</v>
      </c>
      <c r="JKN463" s="83" t="s">
        <v>235</v>
      </c>
      <c r="JKO463" s="83" t="s">
        <v>235</v>
      </c>
      <c r="JKP463" s="83" t="s">
        <v>235</v>
      </c>
      <c r="JKQ463" s="83" t="s">
        <v>235</v>
      </c>
      <c r="JKR463" s="83" t="s">
        <v>235</v>
      </c>
      <c r="JKS463" s="83" t="s">
        <v>235</v>
      </c>
      <c r="JKT463" s="83" t="s">
        <v>235</v>
      </c>
      <c r="JKU463" s="83" t="s">
        <v>235</v>
      </c>
      <c r="JKV463" s="83" t="s">
        <v>235</v>
      </c>
      <c r="JKW463" s="83" t="s">
        <v>235</v>
      </c>
      <c r="JKX463" s="83" t="s">
        <v>235</v>
      </c>
      <c r="JKY463" s="83" t="s">
        <v>235</v>
      </c>
      <c r="JKZ463" s="83" t="s">
        <v>235</v>
      </c>
      <c r="JLA463" s="83" t="s">
        <v>235</v>
      </c>
      <c r="JLB463" s="83" t="s">
        <v>235</v>
      </c>
      <c r="JLC463" s="83" t="s">
        <v>235</v>
      </c>
      <c r="JLD463" s="83" t="s">
        <v>235</v>
      </c>
      <c r="JLE463" s="83" t="s">
        <v>235</v>
      </c>
      <c r="JLF463" s="83" t="s">
        <v>235</v>
      </c>
      <c r="JLG463" s="83" t="s">
        <v>235</v>
      </c>
      <c r="JLH463" s="83" t="s">
        <v>235</v>
      </c>
      <c r="JLI463" s="83" t="s">
        <v>235</v>
      </c>
      <c r="JLJ463" s="83" t="s">
        <v>235</v>
      </c>
      <c r="JLK463" s="83" t="s">
        <v>235</v>
      </c>
      <c r="JLL463" s="83" t="s">
        <v>235</v>
      </c>
      <c r="JLM463" s="83" t="s">
        <v>235</v>
      </c>
      <c r="JLN463" s="83" t="s">
        <v>235</v>
      </c>
      <c r="JLO463" s="83" t="s">
        <v>235</v>
      </c>
      <c r="JLP463" s="83" t="s">
        <v>235</v>
      </c>
      <c r="JLQ463" s="83" t="s">
        <v>235</v>
      </c>
      <c r="JLR463" s="83" t="s">
        <v>235</v>
      </c>
      <c r="JLS463" s="83" t="s">
        <v>235</v>
      </c>
      <c r="JLT463" s="83" t="s">
        <v>235</v>
      </c>
      <c r="JLU463" s="83" t="s">
        <v>235</v>
      </c>
      <c r="JLV463" s="83" t="s">
        <v>235</v>
      </c>
      <c r="JLW463" s="83" t="s">
        <v>235</v>
      </c>
      <c r="JLX463" s="83" t="s">
        <v>235</v>
      </c>
      <c r="JLY463" s="83" t="s">
        <v>235</v>
      </c>
      <c r="JLZ463" s="83" t="s">
        <v>235</v>
      </c>
      <c r="JMA463" s="83" t="s">
        <v>235</v>
      </c>
      <c r="JMB463" s="83" t="s">
        <v>235</v>
      </c>
      <c r="JMC463" s="83" t="s">
        <v>235</v>
      </c>
      <c r="JMD463" s="83" t="s">
        <v>235</v>
      </c>
      <c r="JME463" s="83" t="s">
        <v>235</v>
      </c>
      <c r="JMF463" s="83" t="s">
        <v>235</v>
      </c>
      <c r="JMG463" s="83" t="s">
        <v>235</v>
      </c>
      <c r="JMH463" s="83" t="s">
        <v>235</v>
      </c>
      <c r="JMI463" s="83" t="s">
        <v>235</v>
      </c>
      <c r="JMJ463" s="83" t="s">
        <v>235</v>
      </c>
      <c r="JMK463" s="83" t="s">
        <v>235</v>
      </c>
      <c r="JML463" s="83" t="s">
        <v>235</v>
      </c>
      <c r="JMM463" s="83" t="s">
        <v>235</v>
      </c>
      <c r="JMN463" s="83" t="s">
        <v>235</v>
      </c>
      <c r="JMO463" s="83" t="s">
        <v>235</v>
      </c>
      <c r="JMP463" s="83" t="s">
        <v>235</v>
      </c>
      <c r="JMQ463" s="83" t="s">
        <v>235</v>
      </c>
      <c r="JMR463" s="83" t="s">
        <v>235</v>
      </c>
      <c r="JMS463" s="83" t="s">
        <v>235</v>
      </c>
      <c r="JMT463" s="83" t="s">
        <v>235</v>
      </c>
      <c r="JMU463" s="83" t="s">
        <v>235</v>
      </c>
      <c r="JMV463" s="83" t="s">
        <v>235</v>
      </c>
      <c r="JMW463" s="83" t="s">
        <v>235</v>
      </c>
      <c r="JMX463" s="83" t="s">
        <v>235</v>
      </c>
      <c r="JMY463" s="83" t="s">
        <v>235</v>
      </c>
      <c r="JMZ463" s="83" t="s">
        <v>235</v>
      </c>
      <c r="JNA463" s="83" t="s">
        <v>235</v>
      </c>
      <c r="JNB463" s="83" t="s">
        <v>235</v>
      </c>
      <c r="JNC463" s="83" t="s">
        <v>235</v>
      </c>
      <c r="JND463" s="83" t="s">
        <v>235</v>
      </c>
      <c r="JNE463" s="83" t="s">
        <v>235</v>
      </c>
      <c r="JNF463" s="83" t="s">
        <v>235</v>
      </c>
      <c r="JNG463" s="83" t="s">
        <v>235</v>
      </c>
      <c r="JNH463" s="83" t="s">
        <v>235</v>
      </c>
      <c r="JNI463" s="83" t="s">
        <v>235</v>
      </c>
      <c r="JNJ463" s="83" t="s">
        <v>235</v>
      </c>
      <c r="JNK463" s="83" t="s">
        <v>235</v>
      </c>
      <c r="JNL463" s="83" t="s">
        <v>235</v>
      </c>
      <c r="JNM463" s="83" t="s">
        <v>235</v>
      </c>
      <c r="JNN463" s="83" t="s">
        <v>235</v>
      </c>
      <c r="JNO463" s="83" t="s">
        <v>235</v>
      </c>
      <c r="JNP463" s="83" t="s">
        <v>235</v>
      </c>
      <c r="JNQ463" s="83" t="s">
        <v>235</v>
      </c>
      <c r="JNR463" s="83" t="s">
        <v>235</v>
      </c>
      <c r="JNS463" s="83" t="s">
        <v>235</v>
      </c>
      <c r="JNT463" s="83" t="s">
        <v>235</v>
      </c>
      <c r="JNU463" s="83" t="s">
        <v>235</v>
      </c>
      <c r="JNV463" s="83" t="s">
        <v>235</v>
      </c>
      <c r="JNW463" s="83" t="s">
        <v>235</v>
      </c>
      <c r="JNX463" s="83" t="s">
        <v>235</v>
      </c>
      <c r="JNY463" s="83" t="s">
        <v>235</v>
      </c>
      <c r="JNZ463" s="83" t="s">
        <v>235</v>
      </c>
      <c r="JOA463" s="83" t="s">
        <v>235</v>
      </c>
      <c r="JOB463" s="83" t="s">
        <v>235</v>
      </c>
      <c r="JOC463" s="83" t="s">
        <v>235</v>
      </c>
      <c r="JOD463" s="83" t="s">
        <v>235</v>
      </c>
      <c r="JOE463" s="83" t="s">
        <v>235</v>
      </c>
      <c r="JOF463" s="83" t="s">
        <v>235</v>
      </c>
      <c r="JOG463" s="83" t="s">
        <v>235</v>
      </c>
      <c r="JOH463" s="83" t="s">
        <v>235</v>
      </c>
      <c r="JOI463" s="83" t="s">
        <v>235</v>
      </c>
      <c r="JOJ463" s="83" t="s">
        <v>235</v>
      </c>
      <c r="JOK463" s="83" t="s">
        <v>235</v>
      </c>
      <c r="JOL463" s="83" t="s">
        <v>235</v>
      </c>
      <c r="JOM463" s="83" t="s">
        <v>235</v>
      </c>
      <c r="JON463" s="83" t="s">
        <v>235</v>
      </c>
      <c r="JOO463" s="83" t="s">
        <v>235</v>
      </c>
      <c r="JOP463" s="83" t="s">
        <v>235</v>
      </c>
      <c r="JOQ463" s="83" t="s">
        <v>235</v>
      </c>
      <c r="JOR463" s="83" t="s">
        <v>235</v>
      </c>
      <c r="JOS463" s="83" t="s">
        <v>235</v>
      </c>
      <c r="JOT463" s="83" t="s">
        <v>235</v>
      </c>
      <c r="JOU463" s="83" t="s">
        <v>235</v>
      </c>
      <c r="JOV463" s="83" t="s">
        <v>235</v>
      </c>
      <c r="JOW463" s="83" t="s">
        <v>235</v>
      </c>
      <c r="JOX463" s="83" t="s">
        <v>235</v>
      </c>
      <c r="JOY463" s="83" t="s">
        <v>235</v>
      </c>
      <c r="JOZ463" s="83" t="s">
        <v>235</v>
      </c>
      <c r="JPA463" s="83" t="s">
        <v>235</v>
      </c>
      <c r="JPB463" s="83" t="s">
        <v>235</v>
      </c>
      <c r="JPC463" s="83" t="s">
        <v>235</v>
      </c>
      <c r="JPD463" s="83" t="s">
        <v>235</v>
      </c>
      <c r="JPE463" s="83" t="s">
        <v>235</v>
      </c>
      <c r="JPF463" s="83" t="s">
        <v>235</v>
      </c>
      <c r="JPG463" s="83" t="s">
        <v>235</v>
      </c>
      <c r="JPH463" s="83" t="s">
        <v>235</v>
      </c>
      <c r="JPI463" s="83" t="s">
        <v>235</v>
      </c>
      <c r="JPJ463" s="83" t="s">
        <v>235</v>
      </c>
      <c r="JPK463" s="83" t="s">
        <v>235</v>
      </c>
      <c r="JPL463" s="83" t="s">
        <v>235</v>
      </c>
      <c r="JPM463" s="83" t="s">
        <v>235</v>
      </c>
      <c r="JPN463" s="83" t="s">
        <v>235</v>
      </c>
      <c r="JPO463" s="83" t="s">
        <v>235</v>
      </c>
      <c r="JPP463" s="83" t="s">
        <v>235</v>
      </c>
      <c r="JPQ463" s="83" t="s">
        <v>235</v>
      </c>
      <c r="JPR463" s="83" t="s">
        <v>235</v>
      </c>
      <c r="JPS463" s="83" t="s">
        <v>235</v>
      </c>
      <c r="JPT463" s="83" t="s">
        <v>235</v>
      </c>
      <c r="JPU463" s="83" t="s">
        <v>235</v>
      </c>
      <c r="JPV463" s="83" t="s">
        <v>235</v>
      </c>
      <c r="JPW463" s="83" t="s">
        <v>235</v>
      </c>
      <c r="JPX463" s="83" t="s">
        <v>235</v>
      </c>
      <c r="JPY463" s="83" t="s">
        <v>235</v>
      </c>
      <c r="JPZ463" s="83" t="s">
        <v>235</v>
      </c>
      <c r="JQA463" s="83" t="s">
        <v>235</v>
      </c>
      <c r="JQB463" s="83" t="s">
        <v>235</v>
      </c>
      <c r="JQC463" s="83" t="s">
        <v>235</v>
      </c>
      <c r="JQD463" s="83" t="s">
        <v>235</v>
      </c>
      <c r="JQE463" s="83" t="s">
        <v>235</v>
      </c>
      <c r="JQF463" s="83" t="s">
        <v>235</v>
      </c>
      <c r="JQG463" s="83" t="s">
        <v>235</v>
      </c>
      <c r="JQH463" s="83" t="s">
        <v>235</v>
      </c>
      <c r="JQI463" s="83" t="s">
        <v>235</v>
      </c>
      <c r="JQJ463" s="83" t="s">
        <v>235</v>
      </c>
      <c r="JQK463" s="83" t="s">
        <v>235</v>
      </c>
      <c r="JQL463" s="83" t="s">
        <v>235</v>
      </c>
      <c r="JQM463" s="83" t="s">
        <v>235</v>
      </c>
      <c r="JQN463" s="83" t="s">
        <v>235</v>
      </c>
      <c r="JQO463" s="83" t="s">
        <v>235</v>
      </c>
      <c r="JQP463" s="83" t="s">
        <v>235</v>
      </c>
      <c r="JQQ463" s="83" t="s">
        <v>235</v>
      </c>
      <c r="JQR463" s="83" t="s">
        <v>235</v>
      </c>
      <c r="JQS463" s="83" t="s">
        <v>235</v>
      </c>
      <c r="JQT463" s="83" t="s">
        <v>235</v>
      </c>
      <c r="JQU463" s="83" t="s">
        <v>235</v>
      </c>
      <c r="JQV463" s="83" t="s">
        <v>235</v>
      </c>
      <c r="JQW463" s="83" t="s">
        <v>235</v>
      </c>
      <c r="JQX463" s="83" t="s">
        <v>235</v>
      </c>
      <c r="JQY463" s="83" t="s">
        <v>235</v>
      </c>
      <c r="JQZ463" s="83" t="s">
        <v>235</v>
      </c>
      <c r="JRA463" s="83" t="s">
        <v>235</v>
      </c>
      <c r="JRB463" s="83" t="s">
        <v>235</v>
      </c>
      <c r="JRC463" s="83" t="s">
        <v>235</v>
      </c>
      <c r="JRD463" s="83" t="s">
        <v>235</v>
      </c>
      <c r="JRE463" s="83" t="s">
        <v>235</v>
      </c>
      <c r="JRF463" s="83" t="s">
        <v>235</v>
      </c>
      <c r="JRG463" s="83" t="s">
        <v>235</v>
      </c>
      <c r="JRH463" s="83" t="s">
        <v>235</v>
      </c>
      <c r="JRI463" s="83" t="s">
        <v>235</v>
      </c>
      <c r="JRJ463" s="83" t="s">
        <v>235</v>
      </c>
      <c r="JRK463" s="83" t="s">
        <v>235</v>
      </c>
      <c r="JRL463" s="83" t="s">
        <v>235</v>
      </c>
      <c r="JRM463" s="83" t="s">
        <v>235</v>
      </c>
      <c r="JRN463" s="83" t="s">
        <v>235</v>
      </c>
      <c r="JRO463" s="83" t="s">
        <v>235</v>
      </c>
      <c r="JRP463" s="83" t="s">
        <v>235</v>
      </c>
      <c r="JRQ463" s="83" t="s">
        <v>235</v>
      </c>
      <c r="JRR463" s="83" t="s">
        <v>235</v>
      </c>
      <c r="JRS463" s="83" t="s">
        <v>235</v>
      </c>
      <c r="JRT463" s="83" t="s">
        <v>235</v>
      </c>
      <c r="JRU463" s="83" t="s">
        <v>235</v>
      </c>
      <c r="JRV463" s="83" t="s">
        <v>235</v>
      </c>
      <c r="JRW463" s="83" t="s">
        <v>235</v>
      </c>
      <c r="JRX463" s="83" t="s">
        <v>235</v>
      </c>
      <c r="JRY463" s="83" t="s">
        <v>235</v>
      </c>
      <c r="JRZ463" s="83" t="s">
        <v>235</v>
      </c>
      <c r="JSA463" s="83" t="s">
        <v>235</v>
      </c>
      <c r="JSB463" s="83" t="s">
        <v>235</v>
      </c>
      <c r="JSC463" s="83" t="s">
        <v>235</v>
      </c>
      <c r="JSD463" s="83" t="s">
        <v>235</v>
      </c>
      <c r="JSE463" s="83" t="s">
        <v>235</v>
      </c>
      <c r="JSF463" s="83" t="s">
        <v>235</v>
      </c>
      <c r="JSG463" s="83" t="s">
        <v>235</v>
      </c>
      <c r="JSH463" s="83" t="s">
        <v>235</v>
      </c>
      <c r="JSI463" s="83" t="s">
        <v>235</v>
      </c>
      <c r="JSJ463" s="83" t="s">
        <v>235</v>
      </c>
      <c r="JSK463" s="83" t="s">
        <v>235</v>
      </c>
      <c r="JSL463" s="83" t="s">
        <v>235</v>
      </c>
      <c r="JSM463" s="83" t="s">
        <v>235</v>
      </c>
      <c r="JSN463" s="83" t="s">
        <v>235</v>
      </c>
      <c r="JSO463" s="83" t="s">
        <v>235</v>
      </c>
      <c r="JSP463" s="83" t="s">
        <v>235</v>
      </c>
      <c r="JSQ463" s="83" t="s">
        <v>235</v>
      </c>
      <c r="JSR463" s="83" t="s">
        <v>235</v>
      </c>
      <c r="JSS463" s="83" t="s">
        <v>235</v>
      </c>
      <c r="JST463" s="83" t="s">
        <v>235</v>
      </c>
      <c r="JSU463" s="83" t="s">
        <v>235</v>
      </c>
      <c r="JSV463" s="83" t="s">
        <v>235</v>
      </c>
      <c r="JSW463" s="83" t="s">
        <v>235</v>
      </c>
      <c r="JSX463" s="83" t="s">
        <v>235</v>
      </c>
      <c r="JSY463" s="83" t="s">
        <v>235</v>
      </c>
      <c r="JSZ463" s="83" t="s">
        <v>235</v>
      </c>
      <c r="JTA463" s="83" t="s">
        <v>235</v>
      </c>
      <c r="JTB463" s="83" t="s">
        <v>235</v>
      </c>
      <c r="JTC463" s="83" t="s">
        <v>235</v>
      </c>
      <c r="JTD463" s="83" t="s">
        <v>235</v>
      </c>
      <c r="JTE463" s="83" t="s">
        <v>235</v>
      </c>
      <c r="JTF463" s="83" t="s">
        <v>235</v>
      </c>
      <c r="JTG463" s="83" t="s">
        <v>235</v>
      </c>
      <c r="JTH463" s="83" t="s">
        <v>235</v>
      </c>
      <c r="JTI463" s="83" t="s">
        <v>235</v>
      </c>
      <c r="JTJ463" s="83" t="s">
        <v>235</v>
      </c>
      <c r="JTK463" s="83" t="s">
        <v>235</v>
      </c>
      <c r="JTL463" s="83" t="s">
        <v>235</v>
      </c>
      <c r="JTM463" s="83" t="s">
        <v>235</v>
      </c>
      <c r="JTN463" s="83" t="s">
        <v>235</v>
      </c>
      <c r="JTO463" s="83" t="s">
        <v>235</v>
      </c>
      <c r="JTP463" s="83" t="s">
        <v>235</v>
      </c>
      <c r="JTQ463" s="83" t="s">
        <v>235</v>
      </c>
      <c r="JTR463" s="83" t="s">
        <v>235</v>
      </c>
      <c r="JTS463" s="83" t="s">
        <v>235</v>
      </c>
      <c r="JTT463" s="83" t="s">
        <v>235</v>
      </c>
      <c r="JTU463" s="83" t="s">
        <v>235</v>
      </c>
      <c r="JTV463" s="83" t="s">
        <v>235</v>
      </c>
      <c r="JTW463" s="83" t="s">
        <v>235</v>
      </c>
      <c r="JTX463" s="83" t="s">
        <v>235</v>
      </c>
      <c r="JTY463" s="83" t="s">
        <v>235</v>
      </c>
      <c r="JTZ463" s="83" t="s">
        <v>235</v>
      </c>
      <c r="JUA463" s="83" t="s">
        <v>235</v>
      </c>
      <c r="JUB463" s="83" t="s">
        <v>235</v>
      </c>
      <c r="JUC463" s="83" t="s">
        <v>235</v>
      </c>
      <c r="JUD463" s="83" t="s">
        <v>235</v>
      </c>
      <c r="JUE463" s="83" t="s">
        <v>235</v>
      </c>
      <c r="JUF463" s="83" t="s">
        <v>235</v>
      </c>
      <c r="JUG463" s="83" t="s">
        <v>235</v>
      </c>
      <c r="JUH463" s="83" t="s">
        <v>235</v>
      </c>
      <c r="JUI463" s="83" t="s">
        <v>235</v>
      </c>
      <c r="JUJ463" s="83" t="s">
        <v>235</v>
      </c>
      <c r="JUK463" s="83" t="s">
        <v>235</v>
      </c>
      <c r="JUL463" s="83" t="s">
        <v>235</v>
      </c>
      <c r="JUM463" s="83" t="s">
        <v>235</v>
      </c>
      <c r="JUN463" s="83" t="s">
        <v>235</v>
      </c>
      <c r="JUO463" s="83" t="s">
        <v>235</v>
      </c>
      <c r="JUP463" s="83" t="s">
        <v>235</v>
      </c>
      <c r="JUQ463" s="83" t="s">
        <v>235</v>
      </c>
      <c r="JUR463" s="83" t="s">
        <v>235</v>
      </c>
      <c r="JUS463" s="83" t="s">
        <v>235</v>
      </c>
      <c r="JUT463" s="83" t="s">
        <v>235</v>
      </c>
      <c r="JUU463" s="83" t="s">
        <v>235</v>
      </c>
      <c r="JUV463" s="83" t="s">
        <v>235</v>
      </c>
      <c r="JUW463" s="83" t="s">
        <v>235</v>
      </c>
      <c r="JUX463" s="83" t="s">
        <v>235</v>
      </c>
      <c r="JUY463" s="83" t="s">
        <v>235</v>
      </c>
      <c r="JUZ463" s="83" t="s">
        <v>235</v>
      </c>
      <c r="JVA463" s="83" t="s">
        <v>235</v>
      </c>
      <c r="JVB463" s="83" t="s">
        <v>235</v>
      </c>
      <c r="JVC463" s="83" t="s">
        <v>235</v>
      </c>
      <c r="JVD463" s="83" t="s">
        <v>235</v>
      </c>
      <c r="JVE463" s="83" t="s">
        <v>235</v>
      </c>
      <c r="JVF463" s="83" t="s">
        <v>235</v>
      </c>
      <c r="JVG463" s="83" t="s">
        <v>235</v>
      </c>
      <c r="JVH463" s="83" t="s">
        <v>235</v>
      </c>
      <c r="JVI463" s="83" t="s">
        <v>235</v>
      </c>
      <c r="JVJ463" s="83" t="s">
        <v>235</v>
      </c>
      <c r="JVK463" s="83" t="s">
        <v>235</v>
      </c>
      <c r="JVL463" s="83" t="s">
        <v>235</v>
      </c>
      <c r="JVM463" s="83" t="s">
        <v>235</v>
      </c>
      <c r="JVN463" s="83" t="s">
        <v>235</v>
      </c>
      <c r="JVO463" s="83" t="s">
        <v>235</v>
      </c>
      <c r="JVP463" s="83" t="s">
        <v>235</v>
      </c>
      <c r="JVQ463" s="83" t="s">
        <v>235</v>
      </c>
      <c r="JVR463" s="83" t="s">
        <v>235</v>
      </c>
      <c r="JVS463" s="83" t="s">
        <v>235</v>
      </c>
      <c r="JVT463" s="83" t="s">
        <v>235</v>
      </c>
      <c r="JVU463" s="83" t="s">
        <v>235</v>
      </c>
      <c r="JVV463" s="83" t="s">
        <v>235</v>
      </c>
      <c r="JVW463" s="83" t="s">
        <v>235</v>
      </c>
      <c r="JVX463" s="83" t="s">
        <v>235</v>
      </c>
      <c r="JVY463" s="83" t="s">
        <v>235</v>
      </c>
      <c r="JVZ463" s="83" t="s">
        <v>235</v>
      </c>
      <c r="JWA463" s="83" t="s">
        <v>235</v>
      </c>
      <c r="JWB463" s="83" t="s">
        <v>235</v>
      </c>
      <c r="JWC463" s="83" t="s">
        <v>235</v>
      </c>
      <c r="JWD463" s="83" t="s">
        <v>235</v>
      </c>
      <c r="JWE463" s="83" t="s">
        <v>235</v>
      </c>
      <c r="JWF463" s="83" t="s">
        <v>235</v>
      </c>
      <c r="JWG463" s="83" t="s">
        <v>235</v>
      </c>
      <c r="JWH463" s="83" t="s">
        <v>235</v>
      </c>
      <c r="JWI463" s="83" t="s">
        <v>235</v>
      </c>
      <c r="JWJ463" s="83" t="s">
        <v>235</v>
      </c>
      <c r="JWK463" s="83" t="s">
        <v>235</v>
      </c>
      <c r="JWL463" s="83" t="s">
        <v>235</v>
      </c>
      <c r="JWM463" s="83" t="s">
        <v>235</v>
      </c>
      <c r="JWN463" s="83" t="s">
        <v>235</v>
      </c>
      <c r="JWO463" s="83" t="s">
        <v>235</v>
      </c>
      <c r="JWP463" s="83" t="s">
        <v>235</v>
      </c>
      <c r="JWQ463" s="83" t="s">
        <v>235</v>
      </c>
      <c r="JWR463" s="83" t="s">
        <v>235</v>
      </c>
      <c r="JWS463" s="83" t="s">
        <v>235</v>
      </c>
      <c r="JWT463" s="83" t="s">
        <v>235</v>
      </c>
      <c r="JWU463" s="83" t="s">
        <v>235</v>
      </c>
      <c r="JWV463" s="83" t="s">
        <v>235</v>
      </c>
      <c r="JWW463" s="83" t="s">
        <v>235</v>
      </c>
      <c r="JWX463" s="83" t="s">
        <v>235</v>
      </c>
      <c r="JWY463" s="83" t="s">
        <v>235</v>
      </c>
      <c r="JWZ463" s="83" t="s">
        <v>235</v>
      </c>
      <c r="JXA463" s="83" t="s">
        <v>235</v>
      </c>
      <c r="JXB463" s="83" t="s">
        <v>235</v>
      </c>
      <c r="JXC463" s="83" t="s">
        <v>235</v>
      </c>
      <c r="JXD463" s="83" t="s">
        <v>235</v>
      </c>
      <c r="JXE463" s="83" t="s">
        <v>235</v>
      </c>
      <c r="JXF463" s="83" t="s">
        <v>235</v>
      </c>
      <c r="JXG463" s="83" t="s">
        <v>235</v>
      </c>
      <c r="JXH463" s="83" t="s">
        <v>235</v>
      </c>
      <c r="JXI463" s="83" t="s">
        <v>235</v>
      </c>
      <c r="JXJ463" s="83" t="s">
        <v>235</v>
      </c>
      <c r="JXK463" s="83" t="s">
        <v>235</v>
      </c>
      <c r="JXL463" s="83" t="s">
        <v>235</v>
      </c>
      <c r="JXM463" s="83" t="s">
        <v>235</v>
      </c>
      <c r="JXN463" s="83" t="s">
        <v>235</v>
      </c>
      <c r="JXO463" s="83" t="s">
        <v>235</v>
      </c>
      <c r="JXP463" s="83" t="s">
        <v>235</v>
      </c>
      <c r="JXQ463" s="83" t="s">
        <v>235</v>
      </c>
      <c r="JXR463" s="83" t="s">
        <v>235</v>
      </c>
      <c r="JXS463" s="83" t="s">
        <v>235</v>
      </c>
      <c r="JXT463" s="83" t="s">
        <v>235</v>
      </c>
      <c r="JXU463" s="83" t="s">
        <v>235</v>
      </c>
      <c r="JXV463" s="83" t="s">
        <v>235</v>
      </c>
      <c r="JXW463" s="83" t="s">
        <v>235</v>
      </c>
      <c r="JXX463" s="83" t="s">
        <v>235</v>
      </c>
      <c r="JXY463" s="83" t="s">
        <v>235</v>
      </c>
      <c r="JXZ463" s="83" t="s">
        <v>235</v>
      </c>
      <c r="JYA463" s="83" t="s">
        <v>235</v>
      </c>
      <c r="JYB463" s="83" t="s">
        <v>235</v>
      </c>
      <c r="JYC463" s="83" t="s">
        <v>235</v>
      </c>
      <c r="JYD463" s="83" t="s">
        <v>235</v>
      </c>
      <c r="JYE463" s="83" t="s">
        <v>235</v>
      </c>
      <c r="JYF463" s="83" t="s">
        <v>235</v>
      </c>
      <c r="JYG463" s="83" t="s">
        <v>235</v>
      </c>
      <c r="JYH463" s="83" t="s">
        <v>235</v>
      </c>
      <c r="JYI463" s="83" t="s">
        <v>235</v>
      </c>
      <c r="JYJ463" s="83" t="s">
        <v>235</v>
      </c>
      <c r="JYK463" s="83" t="s">
        <v>235</v>
      </c>
      <c r="JYL463" s="83" t="s">
        <v>235</v>
      </c>
      <c r="JYM463" s="83" t="s">
        <v>235</v>
      </c>
      <c r="JYN463" s="83" t="s">
        <v>235</v>
      </c>
      <c r="JYO463" s="83" t="s">
        <v>235</v>
      </c>
      <c r="JYP463" s="83" t="s">
        <v>235</v>
      </c>
      <c r="JYQ463" s="83" t="s">
        <v>235</v>
      </c>
      <c r="JYR463" s="83" t="s">
        <v>235</v>
      </c>
      <c r="JYS463" s="83" t="s">
        <v>235</v>
      </c>
      <c r="JYT463" s="83" t="s">
        <v>235</v>
      </c>
      <c r="JYU463" s="83" t="s">
        <v>235</v>
      </c>
      <c r="JYV463" s="83" t="s">
        <v>235</v>
      </c>
      <c r="JYW463" s="83" t="s">
        <v>235</v>
      </c>
      <c r="JYX463" s="83" t="s">
        <v>235</v>
      </c>
      <c r="JYY463" s="83" t="s">
        <v>235</v>
      </c>
      <c r="JYZ463" s="83" t="s">
        <v>235</v>
      </c>
      <c r="JZA463" s="83" t="s">
        <v>235</v>
      </c>
      <c r="JZB463" s="83" t="s">
        <v>235</v>
      </c>
      <c r="JZC463" s="83" t="s">
        <v>235</v>
      </c>
      <c r="JZD463" s="83" t="s">
        <v>235</v>
      </c>
      <c r="JZE463" s="83" t="s">
        <v>235</v>
      </c>
      <c r="JZF463" s="83" t="s">
        <v>235</v>
      </c>
      <c r="JZG463" s="83" t="s">
        <v>235</v>
      </c>
      <c r="JZH463" s="83" t="s">
        <v>235</v>
      </c>
      <c r="JZI463" s="83" t="s">
        <v>235</v>
      </c>
      <c r="JZJ463" s="83" t="s">
        <v>235</v>
      </c>
      <c r="JZK463" s="83" t="s">
        <v>235</v>
      </c>
      <c r="JZL463" s="83" t="s">
        <v>235</v>
      </c>
      <c r="JZM463" s="83" t="s">
        <v>235</v>
      </c>
      <c r="JZN463" s="83" t="s">
        <v>235</v>
      </c>
      <c r="JZO463" s="83" t="s">
        <v>235</v>
      </c>
      <c r="JZP463" s="83" t="s">
        <v>235</v>
      </c>
      <c r="JZQ463" s="83" t="s">
        <v>235</v>
      </c>
      <c r="JZR463" s="83" t="s">
        <v>235</v>
      </c>
      <c r="JZS463" s="83" t="s">
        <v>235</v>
      </c>
      <c r="JZT463" s="83" t="s">
        <v>235</v>
      </c>
      <c r="JZU463" s="83" t="s">
        <v>235</v>
      </c>
      <c r="JZV463" s="83" t="s">
        <v>235</v>
      </c>
      <c r="JZW463" s="83" t="s">
        <v>235</v>
      </c>
      <c r="JZX463" s="83" t="s">
        <v>235</v>
      </c>
      <c r="JZY463" s="83" t="s">
        <v>235</v>
      </c>
      <c r="JZZ463" s="83" t="s">
        <v>235</v>
      </c>
      <c r="KAA463" s="83" t="s">
        <v>235</v>
      </c>
      <c r="KAB463" s="83" t="s">
        <v>235</v>
      </c>
      <c r="KAC463" s="83" t="s">
        <v>235</v>
      </c>
      <c r="KAD463" s="83" t="s">
        <v>235</v>
      </c>
      <c r="KAE463" s="83" t="s">
        <v>235</v>
      </c>
      <c r="KAF463" s="83" t="s">
        <v>235</v>
      </c>
      <c r="KAG463" s="83" t="s">
        <v>235</v>
      </c>
      <c r="KAH463" s="83" t="s">
        <v>235</v>
      </c>
      <c r="KAI463" s="83" t="s">
        <v>235</v>
      </c>
      <c r="KAJ463" s="83" t="s">
        <v>235</v>
      </c>
      <c r="KAK463" s="83" t="s">
        <v>235</v>
      </c>
      <c r="KAL463" s="83" t="s">
        <v>235</v>
      </c>
      <c r="KAM463" s="83" t="s">
        <v>235</v>
      </c>
      <c r="KAN463" s="83" t="s">
        <v>235</v>
      </c>
      <c r="KAO463" s="83" t="s">
        <v>235</v>
      </c>
      <c r="KAP463" s="83" t="s">
        <v>235</v>
      </c>
      <c r="KAQ463" s="83" t="s">
        <v>235</v>
      </c>
      <c r="KAR463" s="83" t="s">
        <v>235</v>
      </c>
      <c r="KAS463" s="83" t="s">
        <v>235</v>
      </c>
      <c r="KAT463" s="83" t="s">
        <v>235</v>
      </c>
      <c r="KAU463" s="83" t="s">
        <v>235</v>
      </c>
      <c r="KAV463" s="83" t="s">
        <v>235</v>
      </c>
      <c r="KAW463" s="83" t="s">
        <v>235</v>
      </c>
      <c r="KAX463" s="83" t="s">
        <v>235</v>
      </c>
      <c r="KAY463" s="83" t="s">
        <v>235</v>
      </c>
      <c r="KAZ463" s="83" t="s">
        <v>235</v>
      </c>
      <c r="KBA463" s="83" t="s">
        <v>235</v>
      </c>
      <c r="KBB463" s="83" t="s">
        <v>235</v>
      </c>
      <c r="KBC463" s="83" t="s">
        <v>235</v>
      </c>
      <c r="KBD463" s="83" t="s">
        <v>235</v>
      </c>
      <c r="KBE463" s="83" t="s">
        <v>235</v>
      </c>
      <c r="KBF463" s="83" t="s">
        <v>235</v>
      </c>
      <c r="KBG463" s="83" t="s">
        <v>235</v>
      </c>
      <c r="KBH463" s="83" t="s">
        <v>235</v>
      </c>
      <c r="KBI463" s="83" t="s">
        <v>235</v>
      </c>
      <c r="KBJ463" s="83" t="s">
        <v>235</v>
      </c>
      <c r="KBK463" s="83" t="s">
        <v>235</v>
      </c>
      <c r="KBL463" s="83" t="s">
        <v>235</v>
      </c>
      <c r="KBM463" s="83" t="s">
        <v>235</v>
      </c>
      <c r="KBN463" s="83" t="s">
        <v>235</v>
      </c>
      <c r="KBO463" s="83" t="s">
        <v>235</v>
      </c>
      <c r="KBP463" s="83" t="s">
        <v>235</v>
      </c>
      <c r="KBQ463" s="83" t="s">
        <v>235</v>
      </c>
      <c r="KBR463" s="83" t="s">
        <v>235</v>
      </c>
      <c r="KBS463" s="83" t="s">
        <v>235</v>
      </c>
      <c r="KBT463" s="83" t="s">
        <v>235</v>
      </c>
      <c r="KBU463" s="83" t="s">
        <v>235</v>
      </c>
      <c r="KBV463" s="83" t="s">
        <v>235</v>
      </c>
      <c r="KBW463" s="83" t="s">
        <v>235</v>
      </c>
      <c r="KBX463" s="83" t="s">
        <v>235</v>
      </c>
      <c r="KBY463" s="83" t="s">
        <v>235</v>
      </c>
      <c r="KBZ463" s="83" t="s">
        <v>235</v>
      </c>
      <c r="KCA463" s="83" t="s">
        <v>235</v>
      </c>
      <c r="KCB463" s="83" t="s">
        <v>235</v>
      </c>
      <c r="KCC463" s="83" t="s">
        <v>235</v>
      </c>
      <c r="KCD463" s="83" t="s">
        <v>235</v>
      </c>
      <c r="KCE463" s="83" t="s">
        <v>235</v>
      </c>
      <c r="KCF463" s="83" t="s">
        <v>235</v>
      </c>
      <c r="KCG463" s="83" t="s">
        <v>235</v>
      </c>
      <c r="KCH463" s="83" t="s">
        <v>235</v>
      </c>
      <c r="KCI463" s="83" t="s">
        <v>235</v>
      </c>
      <c r="KCJ463" s="83" t="s">
        <v>235</v>
      </c>
      <c r="KCK463" s="83" t="s">
        <v>235</v>
      </c>
      <c r="KCL463" s="83" t="s">
        <v>235</v>
      </c>
      <c r="KCM463" s="83" t="s">
        <v>235</v>
      </c>
      <c r="KCN463" s="83" t="s">
        <v>235</v>
      </c>
      <c r="KCO463" s="83" t="s">
        <v>235</v>
      </c>
      <c r="KCP463" s="83" t="s">
        <v>235</v>
      </c>
      <c r="KCQ463" s="83" t="s">
        <v>235</v>
      </c>
      <c r="KCR463" s="83" t="s">
        <v>235</v>
      </c>
      <c r="KCS463" s="83" t="s">
        <v>235</v>
      </c>
      <c r="KCT463" s="83" t="s">
        <v>235</v>
      </c>
      <c r="KCU463" s="83" t="s">
        <v>235</v>
      </c>
      <c r="KCV463" s="83" t="s">
        <v>235</v>
      </c>
      <c r="KCW463" s="83" t="s">
        <v>235</v>
      </c>
      <c r="KCX463" s="83" t="s">
        <v>235</v>
      </c>
      <c r="KCY463" s="83" t="s">
        <v>235</v>
      </c>
      <c r="KCZ463" s="83" t="s">
        <v>235</v>
      </c>
      <c r="KDA463" s="83" t="s">
        <v>235</v>
      </c>
      <c r="KDB463" s="83" t="s">
        <v>235</v>
      </c>
      <c r="KDC463" s="83" t="s">
        <v>235</v>
      </c>
      <c r="KDD463" s="83" t="s">
        <v>235</v>
      </c>
      <c r="KDE463" s="83" t="s">
        <v>235</v>
      </c>
      <c r="KDF463" s="83" t="s">
        <v>235</v>
      </c>
      <c r="KDG463" s="83" t="s">
        <v>235</v>
      </c>
      <c r="KDH463" s="83" t="s">
        <v>235</v>
      </c>
      <c r="KDI463" s="83" t="s">
        <v>235</v>
      </c>
      <c r="KDJ463" s="83" t="s">
        <v>235</v>
      </c>
      <c r="KDK463" s="83" t="s">
        <v>235</v>
      </c>
      <c r="KDL463" s="83" t="s">
        <v>235</v>
      </c>
      <c r="KDM463" s="83" t="s">
        <v>235</v>
      </c>
      <c r="KDN463" s="83" t="s">
        <v>235</v>
      </c>
      <c r="KDO463" s="83" t="s">
        <v>235</v>
      </c>
      <c r="KDP463" s="83" t="s">
        <v>235</v>
      </c>
      <c r="KDQ463" s="83" t="s">
        <v>235</v>
      </c>
      <c r="KDR463" s="83" t="s">
        <v>235</v>
      </c>
      <c r="KDS463" s="83" t="s">
        <v>235</v>
      </c>
      <c r="KDT463" s="83" t="s">
        <v>235</v>
      </c>
      <c r="KDU463" s="83" t="s">
        <v>235</v>
      </c>
      <c r="KDV463" s="83" t="s">
        <v>235</v>
      </c>
      <c r="KDW463" s="83" t="s">
        <v>235</v>
      </c>
      <c r="KDX463" s="83" t="s">
        <v>235</v>
      </c>
      <c r="KDY463" s="83" t="s">
        <v>235</v>
      </c>
      <c r="KDZ463" s="83" t="s">
        <v>235</v>
      </c>
      <c r="KEA463" s="83" t="s">
        <v>235</v>
      </c>
      <c r="KEB463" s="83" t="s">
        <v>235</v>
      </c>
      <c r="KEC463" s="83" t="s">
        <v>235</v>
      </c>
      <c r="KED463" s="83" t="s">
        <v>235</v>
      </c>
      <c r="KEE463" s="83" t="s">
        <v>235</v>
      </c>
      <c r="KEF463" s="83" t="s">
        <v>235</v>
      </c>
      <c r="KEG463" s="83" t="s">
        <v>235</v>
      </c>
      <c r="KEH463" s="83" t="s">
        <v>235</v>
      </c>
      <c r="KEI463" s="83" t="s">
        <v>235</v>
      </c>
      <c r="KEJ463" s="83" t="s">
        <v>235</v>
      </c>
      <c r="KEK463" s="83" t="s">
        <v>235</v>
      </c>
      <c r="KEL463" s="83" t="s">
        <v>235</v>
      </c>
      <c r="KEM463" s="83" t="s">
        <v>235</v>
      </c>
      <c r="KEN463" s="83" t="s">
        <v>235</v>
      </c>
      <c r="KEO463" s="83" t="s">
        <v>235</v>
      </c>
      <c r="KEP463" s="83" t="s">
        <v>235</v>
      </c>
      <c r="KEQ463" s="83" t="s">
        <v>235</v>
      </c>
      <c r="KER463" s="83" t="s">
        <v>235</v>
      </c>
      <c r="KES463" s="83" t="s">
        <v>235</v>
      </c>
      <c r="KET463" s="83" t="s">
        <v>235</v>
      </c>
      <c r="KEU463" s="83" t="s">
        <v>235</v>
      </c>
      <c r="KEV463" s="83" t="s">
        <v>235</v>
      </c>
      <c r="KEW463" s="83" t="s">
        <v>235</v>
      </c>
      <c r="KEX463" s="83" t="s">
        <v>235</v>
      </c>
      <c r="KEY463" s="83" t="s">
        <v>235</v>
      </c>
      <c r="KEZ463" s="83" t="s">
        <v>235</v>
      </c>
      <c r="KFA463" s="83" t="s">
        <v>235</v>
      </c>
      <c r="KFB463" s="83" t="s">
        <v>235</v>
      </c>
      <c r="KFC463" s="83" t="s">
        <v>235</v>
      </c>
      <c r="KFD463" s="83" t="s">
        <v>235</v>
      </c>
      <c r="KFE463" s="83" t="s">
        <v>235</v>
      </c>
      <c r="KFF463" s="83" t="s">
        <v>235</v>
      </c>
      <c r="KFG463" s="83" t="s">
        <v>235</v>
      </c>
      <c r="KFH463" s="83" t="s">
        <v>235</v>
      </c>
      <c r="KFI463" s="83" t="s">
        <v>235</v>
      </c>
      <c r="KFJ463" s="83" t="s">
        <v>235</v>
      </c>
      <c r="KFK463" s="83" t="s">
        <v>235</v>
      </c>
      <c r="KFL463" s="83" t="s">
        <v>235</v>
      </c>
      <c r="KFM463" s="83" t="s">
        <v>235</v>
      </c>
      <c r="KFN463" s="83" t="s">
        <v>235</v>
      </c>
      <c r="KFO463" s="83" t="s">
        <v>235</v>
      </c>
      <c r="KFP463" s="83" t="s">
        <v>235</v>
      </c>
      <c r="KFQ463" s="83" t="s">
        <v>235</v>
      </c>
      <c r="KFR463" s="83" t="s">
        <v>235</v>
      </c>
      <c r="KFS463" s="83" t="s">
        <v>235</v>
      </c>
      <c r="KFT463" s="83" t="s">
        <v>235</v>
      </c>
      <c r="KFU463" s="83" t="s">
        <v>235</v>
      </c>
      <c r="KFV463" s="83" t="s">
        <v>235</v>
      </c>
      <c r="KFW463" s="83" t="s">
        <v>235</v>
      </c>
      <c r="KFX463" s="83" t="s">
        <v>235</v>
      </c>
      <c r="KFY463" s="83" t="s">
        <v>235</v>
      </c>
      <c r="KFZ463" s="83" t="s">
        <v>235</v>
      </c>
      <c r="KGA463" s="83" t="s">
        <v>235</v>
      </c>
      <c r="KGB463" s="83" t="s">
        <v>235</v>
      </c>
      <c r="KGC463" s="83" t="s">
        <v>235</v>
      </c>
      <c r="KGD463" s="83" t="s">
        <v>235</v>
      </c>
      <c r="KGE463" s="83" t="s">
        <v>235</v>
      </c>
      <c r="KGF463" s="83" t="s">
        <v>235</v>
      </c>
      <c r="KGG463" s="83" t="s">
        <v>235</v>
      </c>
      <c r="KGH463" s="83" t="s">
        <v>235</v>
      </c>
      <c r="KGI463" s="83" t="s">
        <v>235</v>
      </c>
      <c r="KGJ463" s="83" t="s">
        <v>235</v>
      </c>
      <c r="KGK463" s="83" t="s">
        <v>235</v>
      </c>
      <c r="KGL463" s="83" t="s">
        <v>235</v>
      </c>
      <c r="KGM463" s="83" t="s">
        <v>235</v>
      </c>
      <c r="KGN463" s="83" t="s">
        <v>235</v>
      </c>
      <c r="KGO463" s="83" t="s">
        <v>235</v>
      </c>
      <c r="KGP463" s="83" t="s">
        <v>235</v>
      </c>
      <c r="KGQ463" s="83" t="s">
        <v>235</v>
      </c>
      <c r="KGR463" s="83" t="s">
        <v>235</v>
      </c>
      <c r="KGS463" s="83" t="s">
        <v>235</v>
      </c>
      <c r="KGT463" s="83" t="s">
        <v>235</v>
      </c>
      <c r="KGU463" s="83" t="s">
        <v>235</v>
      </c>
      <c r="KGV463" s="83" t="s">
        <v>235</v>
      </c>
      <c r="KGW463" s="83" t="s">
        <v>235</v>
      </c>
      <c r="KGX463" s="83" t="s">
        <v>235</v>
      </c>
      <c r="KGY463" s="83" t="s">
        <v>235</v>
      </c>
      <c r="KGZ463" s="83" t="s">
        <v>235</v>
      </c>
      <c r="KHA463" s="83" t="s">
        <v>235</v>
      </c>
      <c r="KHB463" s="83" t="s">
        <v>235</v>
      </c>
      <c r="KHC463" s="83" t="s">
        <v>235</v>
      </c>
      <c r="KHD463" s="83" t="s">
        <v>235</v>
      </c>
      <c r="KHE463" s="83" t="s">
        <v>235</v>
      </c>
      <c r="KHF463" s="83" t="s">
        <v>235</v>
      </c>
      <c r="KHG463" s="83" t="s">
        <v>235</v>
      </c>
      <c r="KHH463" s="83" t="s">
        <v>235</v>
      </c>
      <c r="KHI463" s="83" t="s">
        <v>235</v>
      </c>
      <c r="KHJ463" s="83" t="s">
        <v>235</v>
      </c>
      <c r="KHK463" s="83" t="s">
        <v>235</v>
      </c>
      <c r="KHL463" s="83" t="s">
        <v>235</v>
      </c>
      <c r="KHM463" s="83" t="s">
        <v>235</v>
      </c>
      <c r="KHN463" s="83" t="s">
        <v>235</v>
      </c>
      <c r="KHO463" s="83" t="s">
        <v>235</v>
      </c>
      <c r="KHP463" s="83" t="s">
        <v>235</v>
      </c>
      <c r="KHQ463" s="83" t="s">
        <v>235</v>
      </c>
      <c r="KHR463" s="83" t="s">
        <v>235</v>
      </c>
      <c r="KHS463" s="83" t="s">
        <v>235</v>
      </c>
      <c r="KHT463" s="83" t="s">
        <v>235</v>
      </c>
      <c r="KHU463" s="83" t="s">
        <v>235</v>
      </c>
      <c r="KHV463" s="83" t="s">
        <v>235</v>
      </c>
      <c r="KHW463" s="83" t="s">
        <v>235</v>
      </c>
      <c r="KHX463" s="83" t="s">
        <v>235</v>
      </c>
      <c r="KHY463" s="83" t="s">
        <v>235</v>
      </c>
      <c r="KHZ463" s="83" t="s">
        <v>235</v>
      </c>
      <c r="KIA463" s="83" t="s">
        <v>235</v>
      </c>
      <c r="KIB463" s="83" t="s">
        <v>235</v>
      </c>
      <c r="KIC463" s="83" t="s">
        <v>235</v>
      </c>
      <c r="KID463" s="83" t="s">
        <v>235</v>
      </c>
      <c r="KIE463" s="83" t="s">
        <v>235</v>
      </c>
      <c r="KIF463" s="83" t="s">
        <v>235</v>
      </c>
      <c r="KIG463" s="83" t="s">
        <v>235</v>
      </c>
      <c r="KIH463" s="83" t="s">
        <v>235</v>
      </c>
      <c r="KII463" s="83" t="s">
        <v>235</v>
      </c>
      <c r="KIJ463" s="83" t="s">
        <v>235</v>
      </c>
      <c r="KIK463" s="83" t="s">
        <v>235</v>
      </c>
      <c r="KIL463" s="83" t="s">
        <v>235</v>
      </c>
      <c r="KIM463" s="83" t="s">
        <v>235</v>
      </c>
      <c r="KIN463" s="83" t="s">
        <v>235</v>
      </c>
      <c r="KIO463" s="83" t="s">
        <v>235</v>
      </c>
      <c r="KIP463" s="83" t="s">
        <v>235</v>
      </c>
      <c r="KIQ463" s="83" t="s">
        <v>235</v>
      </c>
      <c r="KIR463" s="83" t="s">
        <v>235</v>
      </c>
      <c r="KIS463" s="83" t="s">
        <v>235</v>
      </c>
      <c r="KIT463" s="83" t="s">
        <v>235</v>
      </c>
      <c r="KIU463" s="83" t="s">
        <v>235</v>
      </c>
      <c r="KIV463" s="83" t="s">
        <v>235</v>
      </c>
      <c r="KIW463" s="83" t="s">
        <v>235</v>
      </c>
      <c r="KIX463" s="83" t="s">
        <v>235</v>
      </c>
      <c r="KIY463" s="83" t="s">
        <v>235</v>
      </c>
      <c r="KIZ463" s="83" t="s">
        <v>235</v>
      </c>
      <c r="KJA463" s="83" t="s">
        <v>235</v>
      </c>
      <c r="KJB463" s="83" t="s">
        <v>235</v>
      </c>
      <c r="KJC463" s="83" t="s">
        <v>235</v>
      </c>
      <c r="KJD463" s="83" t="s">
        <v>235</v>
      </c>
      <c r="KJE463" s="83" t="s">
        <v>235</v>
      </c>
      <c r="KJF463" s="83" t="s">
        <v>235</v>
      </c>
      <c r="KJG463" s="83" t="s">
        <v>235</v>
      </c>
      <c r="KJH463" s="83" t="s">
        <v>235</v>
      </c>
      <c r="KJI463" s="83" t="s">
        <v>235</v>
      </c>
      <c r="KJJ463" s="83" t="s">
        <v>235</v>
      </c>
      <c r="KJK463" s="83" t="s">
        <v>235</v>
      </c>
      <c r="KJL463" s="83" t="s">
        <v>235</v>
      </c>
      <c r="KJM463" s="83" t="s">
        <v>235</v>
      </c>
      <c r="KJN463" s="83" t="s">
        <v>235</v>
      </c>
      <c r="KJO463" s="83" t="s">
        <v>235</v>
      </c>
      <c r="KJP463" s="83" t="s">
        <v>235</v>
      </c>
      <c r="KJQ463" s="83" t="s">
        <v>235</v>
      </c>
      <c r="KJR463" s="83" t="s">
        <v>235</v>
      </c>
      <c r="KJS463" s="83" t="s">
        <v>235</v>
      </c>
      <c r="KJT463" s="83" t="s">
        <v>235</v>
      </c>
      <c r="KJU463" s="83" t="s">
        <v>235</v>
      </c>
      <c r="KJV463" s="83" t="s">
        <v>235</v>
      </c>
      <c r="KJW463" s="83" t="s">
        <v>235</v>
      </c>
      <c r="KJX463" s="83" t="s">
        <v>235</v>
      </c>
      <c r="KJY463" s="83" t="s">
        <v>235</v>
      </c>
      <c r="KJZ463" s="83" t="s">
        <v>235</v>
      </c>
      <c r="KKA463" s="83" t="s">
        <v>235</v>
      </c>
      <c r="KKB463" s="83" t="s">
        <v>235</v>
      </c>
      <c r="KKC463" s="83" t="s">
        <v>235</v>
      </c>
      <c r="KKD463" s="83" t="s">
        <v>235</v>
      </c>
      <c r="KKE463" s="83" t="s">
        <v>235</v>
      </c>
      <c r="KKF463" s="83" t="s">
        <v>235</v>
      </c>
      <c r="KKG463" s="83" t="s">
        <v>235</v>
      </c>
      <c r="KKH463" s="83" t="s">
        <v>235</v>
      </c>
      <c r="KKI463" s="83" t="s">
        <v>235</v>
      </c>
      <c r="KKJ463" s="83" t="s">
        <v>235</v>
      </c>
      <c r="KKK463" s="83" t="s">
        <v>235</v>
      </c>
      <c r="KKL463" s="83" t="s">
        <v>235</v>
      </c>
      <c r="KKM463" s="83" t="s">
        <v>235</v>
      </c>
      <c r="KKN463" s="83" t="s">
        <v>235</v>
      </c>
      <c r="KKO463" s="83" t="s">
        <v>235</v>
      </c>
      <c r="KKP463" s="83" t="s">
        <v>235</v>
      </c>
      <c r="KKQ463" s="83" t="s">
        <v>235</v>
      </c>
      <c r="KKR463" s="83" t="s">
        <v>235</v>
      </c>
      <c r="KKS463" s="83" t="s">
        <v>235</v>
      </c>
      <c r="KKT463" s="83" t="s">
        <v>235</v>
      </c>
      <c r="KKU463" s="83" t="s">
        <v>235</v>
      </c>
      <c r="KKV463" s="83" t="s">
        <v>235</v>
      </c>
      <c r="KKW463" s="83" t="s">
        <v>235</v>
      </c>
      <c r="KKX463" s="83" t="s">
        <v>235</v>
      </c>
      <c r="KKY463" s="83" t="s">
        <v>235</v>
      </c>
      <c r="KKZ463" s="83" t="s">
        <v>235</v>
      </c>
      <c r="KLA463" s="83" t="s">
        <v>235</v>
      </c>
      <c r="KLB463" s="83" t="s">
        <v>235</v>
      </c>
      <c r="KLC463" s="83" t="s">
        <v>235</v>
      </c>
      <c r="KLD463" s="83" t="s">
        <v>235</v>
      </c>
      <c r="KLE463" s="83" t="s">
        <v>235</v>
      </c>
      <c r="KLF463" s="83" t="s">
        <v>235</v>
      </c>
      <c r="KLG463" s="83" t="s">
        <v>235</v>
      </c>
      <c r="KLH463" s="83" t="s">
        <v>235</v>
      </c>
      <c r="KLI463" s="83" t="s">
        <v>235</v>
      </c>
      <c r="KLJ463" s="83" t="s">
        <v>235</v>
      </c>
      <c r="KLK463" s="83" t="s">
        <v>235</v>
      </c>
      <c r="KLL463" s="83" t="s">
        <v>235</v>
      </c>
      <c r="KLM463" s="83" t="s">
        <v>235</v>
      </c>
      <c r="KLN463" s="83" t="s">
        <v>235</v>
      </c>
      <c r="KLO463" s="83" t="s">
        <v>235</v>
      </c>
      <c r="KLP463" s="83" t="s">
        <v>235</v>
      </c>
      <c r="KLQ463" s="83" t="s">
        <v>235</v>
      </c>
      <c r="KLR463" s="83" t="s">
        <v>235</v>
      </c>
      <c r="KLS463" s="83" t="s">
        <v>235</v>
      </c>
      <c r="KLT463" s="83" t="s">
        <v>235</v>
      </c>
      <c r="KLU463" s="83" t="s">
        <v>235</v>
      </c>
      <c r="KLV463" s="83" t="s">
        <v>235</v>
      </c>
      <c r="KLW463" s="83" t="s">
        <v>235</v>
      </c>
      <c r="KLX463" s="83" t="s">
        <v>235</v>
      </c>
      <c r="KLY463" s="83" t="s">
        <v>235</v>
      </c>
      <c r="KLZ463" s="83" t="s">
        <v>235</v>
      </c>
      <c r="KMA463" s="83" t="s">
        <v>235</v>
      </c>
      <c r="KMB463" s="83" t="s">
        <v>235</v>
      </c>
      <c r="KMC463" s="83" t="s">
        <v>235</v>
      </c>
      <c r="KMD463" s="83" t="s">
        <v>235</v>
      </c>
      <c r="KME463" s="83" t="s">
        <v>235</v>
      </c>
      <c r="KMF463" s="83" t="s">
        <v>235</v>
      </c>
      <c r="KMG463" s="83" t="s">
        <v>235</v>
      </c>
      <c r="KMH463" s="83" t="s">
        <v>235</v>
      </c>
      <c r="KMI463" s="83" t="s">
        <v>235</v>
      </c>
      <c r="KMJ463" s="83" t="s">
        <v>235</v>
      </c>
      <c r="KMK463" s="83" t="s">
        <v>235</v>
      </c>
      <c r="KML463" s="83" t="s">
        <v>235</v>
      </c>
      <c r="KMM463" s="83" t="s">
        <v>235</v>
      </c>
      <c r="KMN463" s="83" t="s">
        <v>235</v>
      </c>
      <c r="KMO463" s="83" t="s">
        <v>235</v>
      </c>
      <c r="KMP463" s="83" t="s">
        <v>235</v>
      </c>
      <c r="KMQ463" s="83" t="s">
        <v>235</v>
      </c>
      <c r="KMR463" s="83" t="s">
        <v>235</v>
      </c>
      <c r="KMS463" s="83" t="s">
        <v>235</v>
      </c>
      <c r="KMT463" s="83" t="s">
        <v>235</v>
      </c>
      <c r="KMU463" s="83" t="s">
        <v>235</v>
      </c>
      <c r="KMV463" s="83" t="s">
        <v>235</v>
      </c>
      <c r="KMW463" s="83" t="s">
        <v>235</v>
      </c>
      <c r="KMX463" s="83" t="s">
        <v>235</v>
      </c>
      <c r="KMY463" s="83" t="s">
        <v>235</v>
      </c>
      <c r="KMZ463" s="83" t="s">
        <v>235</v>
      </c>
      <c r="KNA463" s="83" t="s">
        <v>235</v>
      </c>
      <c r="KNB463" s="83" t="s">
        <v>235</v>
      </c>
      <c r="KNC463" s="83" t="s">
        <v>235</v>
      </c>
      <c r="KND463" s="83" t="s">
        <v>235</v>
      </c>
      <c r="KNE463" s="83" t="s">
        <v>235</v>
      </c>
      <c r="KNF463" s="83" t="s">
        <v>235</v>
      </c>
      <c r="KNG463" s="83" t="s">
        <v>235</v>
      </c>
      <c r="KNH463" s="83" t="s">
        <v>235</v>
      </c>
      <c r="KNI463" s="83" t="s">
        <v>235</v>
      </c>
      <c r="KNJ463" s="83" t="s">
        <v>235</v>
      </c>
      <c r="KNK463" s="83" t="s">
        <v>235</v>
      </c>
      <c r="KNL463" s="83" t="s">
        <v>235</v>
      </c>
      <c r="KNM463" s="83" t="s">
        <v>235</v>
      </c>
      <c r="KNN463" s="83" t="s">
        <v>235</v>
      </c>
      <c r="KNO463" s="83" t="s">
        <v>235</v>
      </c>
      <c r="KNP463" s="83" t="s">
        <v>235</v>
      </c>
      <c r="KNQ463" s="83" t="s">
        <v>235</v>
      </c>
      <c r="KNR463" s="83" t="s">
        <v>235</v>
      </c>
      <c r="KNS463" s="83" t="s">
        <v>235</v>
      </c>
      <c r="KNT463" s="83" t="s">
        <v>235</v>
      </c>
      <c r="KNU463" s="83" t="s">
        <v>235</v>
      </c>
      <c r="KNV463" s="83" t="s">
        <v>235</v>
      </c>
      <c r="KNW463" s="83" t="s">
        <v>235</v>
      </c>
      <c r="KNX463" s="83" t="s">
        <v>235</v>
      </c>
      <c r="KNY463" s="83" t="s">
        <v>235</v>
      </c>
      <c r="KNZ463" s="83" t="s">
        <v>235</v>
      </c>
      <c r="KOA463" s="83" t="s">
        <v>235</v>
      </c>
      <c r="KOB463" s="83" t="s">
        <v>235</v>
      </c>
      <c r="KOC463" s="83" t="s">
        <v>235</v>
      </c>
      <c r="KOD463" s="83" t="s">
        <v>235</v>
      </c>
      <c r="KOE463" s="83" t="s">
        <v>235</v>
      </c>
      <c r="KOF463" s="83" t="s">
        <v>235</v>
      </c>
      <c r="KOG463" s="83" t="s">
        <v>235</v>
      </c>
      <c r="KOH463" s="83" t="s">
        <v>235</v>
      </c>
      <c r="KOI463" s="83" t="s">
        <v>235</v>
      </c>
      <c r="KOJ463" s="83" t="s">
        <v>235</v>
      </c>
      <c r="KOK463" s="83" t="s">
        <v>235</v>
      </c>
      <c r="KOL463" s="83" t="s">
        <v>235</v>
      </c>
      <c r="KOM463" s="83" t="s">
        <v>235</v>
      </c>
      <c r="KON463" s="83" t="s">
        <v>235</v>
      </c>
      <c r="KOO463" s="83" t="s">
        <v>235</v>
      </c>
      <c r="KOP463" s="83" t="s">
        <v>235</v>
      </c>
      <c r="KOQ463" s="83" t="s">
        <v>235</v>
      </c>
      <c r="KOR463" s="83" t="s">
        <v>235</v>
      </c>
      <c r="KOS463" s="83" t="s">
        <v>235</v>
      </c>
      <c r="KOT463" s="83" t="s">
        <v>235</v>
      </c>
      <c r="KOU463" s="83" t="s">
        <v>235</v>
      </c>
      <c r="KOV463" s="83" t="s">
        <v>235</v>
      </c>
      <c r="KOW463" s="83" t="s">
        <v>235</v>
      </c>
      <c r="KOX463" s="83" t="s">
        <v>235</v>
      </c>
      <c r="KOY463" s="83" t="s">
        <v>235</v>
      </c>
      <c r="KOZ463" s="83" t="s">
        <v>235</v>
      </c>
      <c r="KPA463" s="83" t="s">
        <v>235</v>
      </c>
      <c r="KPB463" s="83" t="s">
        <v>235</v>
      </c>
      <c r="KPC463" s="83" t="s">
        <v>235</v>
      </c>
      <c r="KPD463" s="83" t="s">
        <v>235</v>
      </c>
      <c r="KPE463" s="83" t="s">
        <v>235</v>
      </c>
      <c r="KPF463" s="83" t="s">
        <v>235</v>
      </c>
      <c r="KPG463" s="83" t="s">
        <v>235</v>
      </c>
      <c r="KPH463" s="83" t="s">
        <v>235</v>
      </c>
      <c r="KPI463" s="83" t="s">
        <v>235</v>
      </c>
      <c r="KPJ463" s="83" t="s">
        <v>235</v>
      </c>
      <c r="KPK463" s="83" t="s">
        <v>235</v>
      </c>
      <c r="KPL463" s="83" t="s">
        <v>235</v>
      </c>
      <c r="KPM463" s="83" t="s">
        <v>235</v>
      </c>
      <c r="KPN463" s="83" t="s">
        <v>235</v>
      </c>
      <c r="KPO463" s="83" t="s">
        <v>235</v>
      </c>
      <c r="KPP463" s="83" t="s">
        <v>235</v>
      </c>
      <c r="KPQ463" s="83" t="s">
        <v>235</v>
      </c>
      <c r="KPR463" s="83" t="s">
        <v>235</v>
      </c>
      <c r="KPS463" s="83" t="s">
        <v>235</v>
      </c>
      <c r="KPT463" s="83" t="s">
        <v>235</v>
      </c>
      <c r="KPU463" s="83" t="s">
        <v>235</v>
      </c>
      <c r="KPV463" s="83" t="s">
        <v>235</v>
      </c>
      <c r="KPW463" s="83" t="s">
        <v>235</v>
      </c>
      <c r="KPX463" s="83" t="s">
        <v>235</v>
      </c>
      <c r="KPY463" s="83" t="s">
        <v>235</v>
      </c>
      <c r="KPZ463" s="83" t="s">
        <v>235</v>
      </c>
      <c r="KQA463" s="83" t="s">
        <v>235</v>
      </c>
      <c r="KQB463" s="83" t="s">
        <v>235</v>
      </c>
      <c r="KQC463" s="83" t="s">
        <v>235</v>
      </c>
      <c r="KQD463" s="83" t="s">
        <v>235</v>
      </c>
      <c r="KQE463" s="83" t="s">
        <v>235</v>
      </c>
      <c r="KQF463" s="83" t="s">
        <v>235</v>
      </c>
      <c r="KQG463" s="83" t="s">
        <v>235</v>
      </c>
      <c r="KQH463" s="83" t="s">
        <v>235</v>
      </c>
      <c r="KQI463" s="83" t="s">
        <v>235</v>
      </c>
      <c r="KQJ463" s="83" t="s">
        <v>235</v>
      </c>
      <c r="KQK463" s="83" t="s">
        <v>235</v>
      </c>
      <c r="KQL463" s="83" t="s">
        <v>235</v>
      </c>
      <c r="KQM463" s="83" t="s">
        <v>235</v>
      </c>
      <c r="KQN463" s="83" t="s">
        <v>235</v>
      </c>
      <c r="KQO463" s="83" t="s">
        <v>235</v>
      </c>
      <c r="KQP463" s="83" t="s">
        <v>235</v>
      </c>
      <c r="KQQ463" s="83" t="s">
        <v>235</v>
      </c>
      <c r="KQR463" s="83" t="s">
        <v>235</v>
      </c>
      <c r="KQS463" s="83" t="s">
        <v>235</v>
      </c>
      <c r="KQT463" s="83" t="s">
        <v>235</v>
      </c>
      <c r="KQU463" s="83" t="s">
        <v>235</v>
      </c>
      <c r="KQV463" s="83" t="s">
        <v>235</v>
      </c>
      <c r="KQW463" s="83" t="s">
        <v>235</v>
      </c>
      <c r="KQX463" s="83" t="s">
        <v>235</v>
      </c>
      <c r="KQY463" s="83" t="s">
        <v>235</v>
      </c>
      <c r="KQZ463" s="83" t="s">
        <v>235</v>
      </c>
      <c r="KRA463" s="83" t="s">
        <v>235</v>
      </c>
      <c r="KRB463" s="83" t="s">
        <v>235</v>
      </c>
      <c r="KRC463" s="83" t="s">
        <v>235</v>
      </c>
      <c r="KRD463" s="83" t="s">
        <v>235</v>
      </c>
      <c r="KRE463" s="83" t="s">
        <v>235</v>
      </c>
      <c r="KRF463" s="83" t="s">
        <v>235</v>
      </c>
      <c r="KRG463" s="83" t="s">
        <v>235</v>
      </c>
      <c r="KRH463" s="83" t="s">
        <v>235</v>
      </c>
      <c r="KRI463" s="83" t="s">
        <v>235</v>
      </c>
      <c r="KRJ463" s="83" t="s">
        <v>235</v>
      </c>
      <c r="KRK463" s="83" t="s">
        <v>235</v>
      </c>
      <c r="KRL463" s="83" t="s">
        <v>235</v>
      </c>
      <c r="KRM463" s="83" t="s">
        <v>235</v>
      </c>
      <c r="KRN463" s="83" t="s">
        <v>235</v>
      </c>
      <c r="KRO463" s="83" t="s">
        <v>235</v>
      </c>
      <c r="KRP463" s="83" t="s">
        <v>235</v>
      </c>
      <c r="KRQ463" s="83" t="s">
        <v>235</v>
      </c>
      <c r="KRR463" s="83" t="s">
        <v>235</v>
      </c>
      <c r="KRS463" s="83" t="s">
        <v>235</v>
      </c>
      <c r="KRT463" s="83" t="s">
        <v>235</v>
      </c>
      <c r="KRU463" s="83" t="s">
        <v>235</v>
      </c>
      <c r="KRV463" s="83" t="s">
        <v>235</v>
      </c>
      <c r="KRW463" s="83" t="s">
        <v>235</v>
      </c>
      <c r="KRX463" s="83" t="s">
        <v>235</v>
      </c>
      <c r="KRY463" s="83" t="s">
        <v>235</v>
      </c>
      <c r="KRZ463" s="83" t="s">
        <v>235</v>
      </c>
      <c r="KSA463" s="83" t="s">
        <v>235</v>
      </c>
      <c r="KSB463" s="83" t="s">
        <v>235</v>
      </c>
      <c r="KSC463" s="83" t="s">
        <v>235</v>
      </c>
      <c r="KSD463" s="83" t="s">
        <v>235</v>
      </c>
      <c r="KSE463" s="83" t="s">
        <v>235</v>
      </c>
      <c r="KSF463" s="83" t="s">
        <v>235</v>
      </c>
      <c r="KSG463" s="83" t="s">
        <v>235</v>
      </c>
      <c r="KSH463" s="83" t="s">
        <v>235</v>
      </c>
      <c r="KSI463" s="83" t="s">
        <v>235</v>
      </c>
      <c r="KSJ463" s="83" t="s">
        <v>235</v>
      </c>
      <c r="KSK463" s="83" t="s">
        <v>235</v>
      </c>
      <c r="KSL463" s="83" t="s">
        <v>235</v>
      </c>
      <c r="KSM463" s="83" t="s">
        <v>235</v>
      </c>
      <c r="KSN463" s="83" t="s">
        <v>235</v>
      </c>
      <c r="KSO463" s="83" t="s">
        <v>235</v>
      </c>
      <c r="KSP463" s="83" t="s">
        <v>235</v>
      </c>
      <c r="KSQ463" s="83" t="s">
        <v>235</v>
      </c>
      <c r="KSR463" s="83" t="s">
        <v>235</v>
      </c>
      <c r="KSS463" s="83" t="s">
        <v>235</v>
      </c>
      <c r="KST463" s="83" t="s">
        <v>235</v>
      </c>
      <c r="KSU463" s="83" t="s">
        <v>235</v>
      </c>
      <c r="KSV463" s="83" t="s">
        <v>235</v>
      </c>
      <c r="KSW463" s="83" t="s">
        <v>235</v>
      </c>
      <c r="KSX463" s="83" t="s">
        <v>235</v>
      </c>
      <c r="KSY463" s="83" t="s">
        <v>235</v>
      </c>
      <c r="KSZ463" s="83" t="s">
        <v>235</v>
      </c>
      <c r="KTA463" s="83" t="s">
        <v>235</v>
      </c>
      <c r="KTB463" s="83" t="s">
        <v>235</v>
      </c>
      <c r="KTC463" s="83" t="s">
        <v>235</v>
      </c>
      <c r="KTD463" s="83" t="s">
        <v>235</v>
      </c>
      <c r="KTE463" s="83" t="s">
        <v>235</v>
      </c>
      <c r="KTF463" s="83" t="s">
        <v>235</v>
      </c>
      <c r="KTG463" s="83" t="s">
        <v>235</v>
      </c>
      <c r="KTH463" s="83" t="s">
        <v>235</v>
      </c>
      <c r="KTI463" s="83" t="s">
        <v>235</v>
      </c>
      <c r="KTJ463" s="83" t="s">
        <v>235</v>
      </c>
      <c r="KTK463" s="83" t="s">
        <v>235</v>
      </c>
      <c r="KTL463" s="83" t="s">
        <v>235</v>
      </c>
      <c r="KTM463" s="83" t="s">
        <v>235</v>
      </c>
      <c r="KTN463" s="83" t="s">
        <v>235</v>
      </c>
      <c r="KTO463" s="83" t="s">
        <v>235</v>
      </c>
      <c r="KTP463" s="83" t="s">
        <v>235</v>
      </c>
      <c r="KTQ463" s="83" t="s">
        <v>235</v>
      </c>
      <c r="KTR463" s="83" t="s">
        <v>235</v>
      </c>
      <c r="KTS463" s="83" t="s">
        <v>235</v>
      </c>
      <c r="KTT463" s="83" t="s">
        <v>235</v>
      </c>
      <c r="KTU463" s="83" t="s">
        <v>235</v>
      </c>
      <c r="KTV463" s="83" t="s">
        <v>235</v>
      </c>
      <c r="KTW463" s="83" t="s">
        <v>235</v>
      </c>
      <c r="KTX463" s="83" t="s">
        <v>235</v>
      </c>
      <c r="KTY463" s="83" t="s">
        <v>235</v>
      </c>
      <c r="KTZ463" s="83" t="s">
        <v>235</v>
      </c>
      <c r="KUA463" s="83" t="s">
        <v>235</v>
      </c>
      <c r="KUB463" s="83" t="s">
        <v>235</v>
      </c>
      <c r="KUC463" s="83" t="s">
        <v>235</v>
      </c>
      <c r="KUD463" s="83" t="s">
        <v>235</v>
      </c>
      <c r="KUE463" s="83" t="s">
        <v>235</v>
      </c>
      <c r="KUF463" s="83" t="s">
        <v>235</v>
      </c>
      <c r="KUG463" s="83" t="s">
        <v>235</v>
      </c>
      <c r="KUH463" s="83" t="s">
        <v>235</v>
      </c>
      <c r="KUI463" s="83" t="s">
        <v>235</v>
      </c>
      <c r="KUJ463" s="83" t="s">
        <v>235</v>
      </c>
      <c r="KUK463" s="83" t="s">
        <v>235</v>
      </c>
      <c r="KUL463" s="83" t="s">
        <v>235</v>
      </c>
      <c r="KUM463" s="83" t="s">
        <v>235</v>
      </c>
      <c r="KUN463" s="83" t="s">
        <v>235</v>
      </c>
      <c r="KUO463" s="83" t="s">
        <v>235</v>
      </c>
      <c r="KUP463" s="83" t="s">
        <v>235</v>
      </c>
      <c r="KUQ463" s="83" t="s">
        <v>235</v>
      </c>
      <c r="KUR463" s="83" t="s">
        <v>235</v>
      </c>
      <c r="KUS463" s="83" t="s">
        <v>235</v>
      </c>
      <c r="KUT463" s="83" t="s">
        <v>235</v>
      </c>
      <c r="KUU463" s="83" t="s">
        <v>235</v>
      </c>
      <c r="KUV463" s="83" t="s">
        <v>235</v>
      </c>
      <c r="KUW463" s="83" t="s">
        <v>235</v>
      </c>
      <c r="KUX463" s="83" t="s">
        <v>235</v>
      </c>
      <c r="KUY463" s="83" t="s">
        <v>235</v>
      </c>
      <c r="KUZ463" s="83" t="s">
        <v>235</v>
      </c>
      <c r="KVA463" s="83" t="s">
        <v>235</v>
      </c>
      <c r="KVB463" s="83" t="s">
        <v>235</v>
      </c>
      <c r="KVC463" s="83" t="s">
        <v>235</v>
      </c>
      <c r="KVD463" s="83" t="s">
        <v>235</v>
      </c>
      <c r="KVE463" s="83" t="s">
        <v>235</v>
      </c>
      <c r="KVF463" s="83" t="s">
        <v>235</v>
      </c>
      <c r="KVG463" s="83" t="s">
        <v>235</v>
      </c>
      <c r="KVH463" s="83" t="s">
        <v>235</v>
      </c>
      <c r="KVI463" s="83" t="s">
        <v>235</v>
      </c>
      <c r="KVJ463" s="83" t="s">
        <v>235</v>
      </c>
      <c r="KVK463" s="83" t="s">
        <v>235</v>
      </c>
      <c r="KVL463" s="83" t="s">
        <v>235</v>
      </c>
      <c r="KVM463" s="83" t="s">
        <v>235</v>
      </c>
      <c r="KVN463" s="83" t="s">
        <v>235</v>
      </c>
      <c r="KVO463" s="83" t="s">
        <v>235</v>
      </c>
      <c r="KVP463" s="83" t="s">
        <v>235</v>
      </c>
      <c r="KVQ463" s="83" t="s">
        <v>235</v>
      </c>
      <c r="KVR463" s="83" t="s">
        <v>235</v>
      </c>
      <c r="KVS463" s="83" t="s">
        <v>235</v>
      </c>
      <c r="KVT463" s="83" t="s">
        <v>235</v>
      </c>
      <c r="KVU463" s="83" t="s">
        <v>235</v>
      </c>
      <c r="KVV463" s="83" t="s">
        <v>235</v>
      </c>
      <c r="KVW463" s="83" t="s">
        <v>235</v>
      </c>
      <c r="KVX463" s="83" t="s">
        <v>235</v>
      </c>
      <c r="KVY463" s="83" t="s">
        <v>235</v>
      </c>
      <c r="KVZ463" s="83" t="s">
        <v>235</v>
      </c>
      <c r="KWA463" s="83" t="s">
        <v>235</v>
      </c>
      <c r="KWB463" s="83" t="s">
        <v>235</v>
      </c>
      <c r="KWC463" s="83" t="s">
        <v>235</v>
      </c>
      <c r="KWD463" s="83" t="s">
        <v>235</v>
      </c>
      <c r="KWE463" s="83" t="s">
        <v>235</v>
      </c>
      <c r="KWF463" s="83" t="s">
        <v>235</v>
      </c>
      <c r="KWG463" s="83" t="s">
        <v>235</v>
      </c>
      <c r="KWH463" s="83" t="s">
        <v>235</v>
      </c>
      <c r="KWI463" s="83" t="s">
        <v>235</v>
      </c>
      <c r="KWJ463" s="83" t="s">
        <v>235</v>
      </c>
      <c r="KWK463" s="83" t="s">
        <v>235</v>
      </c>
      <c r="KWL463" s="83" t="s">
        <v>235</v>
      </c>
      <c r="KWM463" s="83" t="s">
        <v>235</v>
      </c>
      <c r="KWN463" s="83" t="s">
        <v>235</v>
      </c>
      <c r="KWO463" s="83" t="s">
        <v>235</v>
      </c>
      <c r="KWP463" s="83" t="s">
        <v>235</v>
      </c>
      <c r="KWQ463" s="83" t="s">
        <v>235</v>
      </c>
      <c r="KWR463" s="83" t="s">
        <v>235</v>
      </c>
      <c r="KWS463" s="83" t="s">
        <v>235</v>
      </c>
      <c r="KWT463" s="83" t="s">
        <v>235</v>
      </c>
      <c r="KWU463" s="83" t="s">
        <v>235</v>
      </c>
      <c r="KWV463" s="83" t="s">
        <v>235</v>
      </c>
      <c r="KWW463" s="83" t="s">
        <v>235</v>
      </c>
      <c r="KWX463" s="83" t="s">
        <v>235</v>
      </c>
      <c r="KWY463" s="83" t="s">
        <v>235</v>
      </c>
      <c r="KWZ463" s="83" t="s">
        <v>235</v>
      </c>
      <c r="KXA463" s="83" t="s">
        <v>235</v>
      </c>
      <c r="KXB463" s="83" t="s">
        <v>235</v>
      </c>
      <c r="KXC463" s="83" t="s">
        <v>235</v>
      </c>
      <c r="KXD463" s="83" t="s">
        <v>235</v>
      </c>
      <c r="KXE463" s="83" t="s">
        <v>235</v>
      </c>
      <c r="KXF463" s="83" t="s">
        <v>235</v>
      </c>
      <c r="KXG463" s="83" t="s">
        <v>235</v>
      </c>
      <c r="KXH463" s="83" t="s">
        <v>235</v>
      </c>
      <c r="KXI463" s="83" t="s">
        <v>235</v>
      </c>
      <c r="KXJ463" s="83" t="s">
        <v>235</v>
      </c>
      <c r="KXK463" s="83" t="s">
        <v>235</v>
      </c>
      <c r="KXL463" s="83" t="s">
        <v>235</v>
      </c>
      <c r="KXM463" s="83" t="s">
        <v>235</v>
      </c>
      <c r="KXN463" s="83" t="s">
        <v>235</v>
      </c>
      <c r="KXO463" s="83" t="s">
        <v>235</v>
      </c>
      <c r="KXP463" s="83" t="s">
        <v>235</v>
      </c>
      <c r="KXQ463" s="83" t="s">
        <v>235</v>
      </c>
      <c r="KXR463" s="83" t="s">
        <v>235</v>
      </c>
      <c r="KXS463" s="83" t="s">
        <v>235</v>
      </c>
      <c r="KXT463" s="83" t="s">
        <v>235</v>
      </c>
      <c r="KXU463" s="83" t="s">
        <v>235</v>
      </c>
      <c r="KXV463" s="83" t="s">
        <v>235</v>
      </c>
      <c r="KXW463" s="83" t="s">
        <v>235</v>
      </c>
      <c r="KXX463" s="83" t="s">
        <v>235</v>
      </c>
      <c r="KXY463" s="83" t="s">
        <v>235</v>
      </c>
      <c r="KXZ463" s="83" t="s">
        <v>235</v>
      </c>
      <c r="KYA463" s="83" t="s">
        <v>235</v>
      </c>
      <c r="KYB463" s="83" t="s">
        <v>235</v>
      </c>
      <c r="KYC463" s="83" t="s">
        <v>235</v>
      </c>
      <c r="KYD463" s="83" t="s">
        <v>235</v>
      </c>
      <c r="KYE463" s="83" t="s">
        <v>235</v>
      </c>
      <c r="KYF463" s="83" t="s">
        <v>235</v>
      </c>
      <c r="KYG463" s="83" t="s">
        <v>235</v>
      </c>
      <c r="KYH463" s="83" t="s">
        <v>235</v>
      </c>
      <c r="KYI463" s="83" t="s">
        <v>235</v>
      </c>
      <c r="KYJ463" s="83" t="s">
        <v>235</v>
      </c>
      <c r="KYK463" s="83" t="s">
        <v>235</v>
      </c>
      <c r="KYL463" s="83" t="s">
        <v>235</v>
      </c>
      <c r="KYM463" s="83" t="s">
        <v>235</v>
      </c>
      <c r="KYN463" s="83" t="s">
        <v>235</v>
      </c>
      <c r="KYO463" s="83" t="s">
        <v>235</v>
      </c>
      <c r="KYP463" s="83" t="s">
        <v>235</v>
      </c>
      <c r="KYQ463" s="83" t="s">
        <v>235</v>
      </c>
      <c r="KYR463" s="83" t="s">
        <v>235</v>
      </c>
      <c r="KYS463" s="83" t="s">
        <v>235</v>
      </c>
      <c r="KYT463" s="83" t="s">
        <v>235</v>
      </c>
      <c r="KYU463" s="83" t="s">
        <v>235</v>
      </c>
      <c r="KYV463" s="83" t="s">
        <v>235</v>
      </c>
      <c r="KYW463" s="83" t="s">
        <v>235</v>
      </c>
      <c r="KYX463" s="83" t="s">
        <v>235</v>
      </c>
      <c r="KYY463" s="83" t="s">
        <v>235</v>
      </c>
      <c r="KYZ463" s="83" t="s">
        <v>235</v>
      </c>
      <c r="KZA463" s="83" t="s">
        <v>235</v>
      </c>
      <c r="KZB463" s="83" t="s">
        <v>235</v>
      </c>
      <c r="KZC463" s="83" t="s">
        <v>235</v>
      </c>
      <c r="KZD463" s="83" t="s">
        <v>235</v>
      </c>
      <c r="KZE463" s="83" t="s">
        <v>235</v>
      </c>
      <c r="KZF463" s="83" t="s">
        <v>235</v>
      </c>
      <c r="KZG463" s="83" t="s">
        <v>235</v>
      </c>
      <c r="KZH463" s="83" t="s">
        <v>235</v>
      </c>
      <c r="KZI463" s="83" t="s">
        <v>235</v>
      </c>
      <c r="KZJ463" s="83" t="s">
        <v>235</v>
      </c>
      <c r="KZK463" s="83" t="s">
        <v>235</v>
      </c>
      <c r="KZL463" s="83" t="s">
        <v>235</v>
      </c>
      <c r="KZM463" s="83" t="s">
        <v>235</v>
      </c>
      <c r="KZN463" s="83" t="s">
        <v>235</v>
      </c>
      <c r="KZO463" s="83" t="s">
        <v>235</v>
      </c>
      <c r="KZP463" s="83" t="s">
        <v>235</v>
      </c>
      <c r="KZQ463" s="83" t="s">
        <v>235</v>
      </c>
      <c r="KZR463" s="83" t="s">
        <v>235</v>
      </c>
      <c r="KZS463" s="83" t="s">
        <v>235</v>
      </c>
      <c r="KZT463" s="83" t="s">
        <v>235</v>
      </c>
      <c r="KZU463" s="83" t="s">
        <v>235</v>
      </c>
      <c r="KZV463" s="83" t="s">
        <v>235</v>
      </c>
      <c r="KZW463" s="83" t="s">
        <v>235</v>
      </c>
      <c r="KZX463" s="83" t="s">
        <v>235</v>
      </c>
      <c r="KZY463" s="83" t="s">
        <v>235</v>
      </c>
      <c r="KZZ463" s="83" t="s">
        <v>235</v>
      </c>
      <c r="LAA463" s="83" t="s">
        <v>235</v>
      </c>
      <c r="LAB463" s="83" t="s">
        <v>235</v>
      </c>
      <c r="LAC463" s="83" t="s">
        <v>235</v>
      </c>
      <c r="LAD463" s="83" t="s">
        <v>235</v>
      </c>
      <c r="LAE463" s="83" t="s">
        <v>235</v>
      </c>
      <c r="LAF463" s="83" t="s">
        <v>235</v>
      </c>
      <c r="LAG463" s="83" t="s">
        <v>235</v>
      </c>
      <c r="LAH463" s="83" t="s">
        <v>235</v>
      </c>
      <c r="LAI463" s="83" t="s">
        <v>235</v>
      </c>
      <c r="LAJ463" s="83" t="s">
        <v>235</v>
      </c>
      <c r="LAK463" s="83" t="s">
        <v>235</v>
      </c>
      <c r="LAL463" s="83" t="s">
        <v>235</v>
      </c>
      <c r="LAM463" s="83" t="s">
        <v>235</v>
      </c>
      <c r="LAN463" s="83" t="s">
        <v>235</v>
      </c>
      <c r="LAO463" s="83" t="s">
        <v>235</v>
      </c>
      <c r="LAP463" s="83" t="s">
        <v>235</v>
      </c>
      <c r="LAQ463" s="83" t="s">
        <v>235</v>
      </c>
      <c r="LAR463" s="83" t="s">
        <v>235</v>
      </c>
      <c r="LAS463" s="83" t="s">
        <v>235</v>
      </c>
      <c r="LAT463" s="83" t="s">
        <v>235</v>
      </c>
      <c r="LAU463" s="83" t="s">
        <v>235</v>
      </c>
      <c r="LAV463" s="83" t="s">
        <v>235</v>
      </c>
      <c r="LAW463" s="83" t="s">
        <v>235</v>
      </c>
      <c r="LAX463" s="83" t="s">
        <v>235</v>
      </c>
      <c r="LAY463" s="83" t="s">
        <v>235</v>
      </c>
      <c r="LAZ463" s="83" t="s">
        <v>235</v>
      </c>
      <c r="LBA463" s="83" t="s">
        <v>235</v>
      </c>
      <c r="LBB463" s="83" t="s">
        <v>235</v>
      </c>
      <c r="LBC463" s="83" t="s">
        <v>235</v>
      </c>
      <c r="LBD463" s="83" t="s">
        <v>235</v>
      </c>
      <c r="LBE463" s="83" t="s">
        <v>235</v>
      </c>
      <c r="LBF463" s="83" t="s">
        <v>235</v>
      </c>
      <c r="LBG463" s="83" t="s">
        <v>235</v>
      </c>
      <c r="LBH463" s="83" t="s">
        <v>235</v>
      </c>
      <c r="LBI463" s="83" t="s">
        <v>235</v>
      </c>
      <c r="LBJ463" s="83" t="s">
        <v>235</v>
      </c>
      <c r="LBK463" s="83" t="s">
        <v>235</v>
      </c>
      <c r="LBL463" s="83" t="s">
        <v>235</v>
      </c>
      <c r="LBM463" s="83" t="s">
        <v>235</v>
      </c>
      <c r="LBN463" s="83" t="s">
        <v>235</v>
      </c>
      <c r="LBO463" s="83" t="s">
        <v>235</v>
      </c>
      <c r="LBP463" s="83" t="s">
        <v>235</v>
      </c>
      <c r="LBQ463" s="83" t="s">
        <v>235</v>
      </c>
      <c r="LBR463" s="83" t="s">
        <v>235</v>
      </c>
      <c r="LBS463" s="83" t="s">
        <v>235</v>
      </c>
      <c r="LBT463" s="83" t="s">
        <v>235</v>
      </c>
      <c r="LBU463" s="83" t="s">
        <v>235</v>
      </c>
      <c r="LBV463" s="83" t="s">
        <v>235</v>
      </c>
      <c r="LBW463" s="83" t="s">
        <v>235</v>
      </c>
      <c r="LBX463" s="83" t="s">
        <v>235</v>
      </c>
      <c r="LBY463" s="83" t="s">
        <v>235</v>
      </c>
      <c r="LBZ463" s="83" t="s">
        <v>235</v>
      </c>
      <c r="LCA463" s="83" t="s">
        <v>235</v>
      </c>
      <c r="LCB463" s="83" t="s">
        <v>235</v>
      </c>
      <c r="LCC463" s="83" t="s">
        <v>235</v>
      </c>
      <c r="LCD463" s="83" t="s">
        <v>235</v>
      </c>
      <c r="LCE463" s="83" t="s">
        <v>235</v>
      </c>
      <c r="LCF463" s="83" t="s">
        <v>235</v>
      </c>
      <c r="LCG463" s="83" t="s">
        <v>235</v>
      </c>
      <c r="LCH463" s="83" t="s">
        <v>235</v>
      </c>
      <c r="LCI463" s="83" t="s">
        <v>235</v>
      </c>
      <c r="LCJ463" s="83" t="s">
        <v>235</v>
      </c>
      <c r="LCK463" s="83" t="s">
        <v>235</v>
      </c>
      <c r="LCL463" s="83" t="s">
        <v>235</v>
      </c>
      <c r="LCM463" s="83" t="s">
        <v>235</v>
      </c>
      <c r="LCN463" s="83" t="s">
        <v>235</v>
      </c>
      <c r="LCO463" s="83" t="s">
        <v>235</v>
      </c>
      <c r="LCP463" s="83" t="s">
        <v>235</v>
      </c>
      <c r="LCQ463" s="83" t="s">
        <v>235</v>
      </c>
      <c r="LCR463" s="83" t="s">
        <v>235</v>
      </c>
      <c r="LCS463" s="83" t="s">
        <v>235</v>
      </c>
      <c r="LCT463" s="83" t="s">
        <v>235</v>
      </c>
      <c r="LCU463" s="83" t="s">
        <v>235</v>
      </c>
      <c r="LCV463" s="83" t="s">
        <v>235</v>
      </c>
      <c r="LCW463" s="83" t="s">
        <v>235</v>
      </c>
      <c r="LCX463" s="83" t="s">
        <v>235</v>
      </c>
      <c r="LCY463" s="83" t="s">
        <v>235</v>
      </c>
      <c r="LCZ463" s="83" t="s">
        <v>235</v>
      </c>
      <c r="LDA463" s="83" t="s">
        <v>235</v>
      </c>
      <c r="LDB463" s="83" t="s">
        <v>235</v>
      </c>
      <c r="LDC463" s="83" t="s">
        <v>235</v>
      </c>
      <c r="LDD463" s="83" t="s">
        <v>235</v>
      </c>
      <c r="LDE463" s="83" t="s">
        <v>235</v>
      </c>
      <c r="LDF463" s="83" t="s">
        <v>235</v>
      </c>
      <c r="LDG463" s="83" t="s">
        <v>235</v>
      </c>
      <c r="LDH463" s="83" t="s">
        <v>235</v>
      </c>
      <c r="LDI463" s="83" t="s">
        <v>235</v>
      </c>
      <c r="LDJ463" s="83" t="s">
        <v>235</v>
      </c>
      <c r="LDK463" s="83" t="s">
        <v>235</v>
      </c>
      <c r="LDL463" s="83" t="s">
        <v>235</v>
      </c>
      <c r="LDM463" s="83" t="s">
        <v>235</v>
      </c>
      <c r="LDN463" s="83" t="s">
        <v>235</v>
      </c>
      <c r="LDO463" s="83" t="s">
        <v>235</v>
      </c>
      <c r="LDP463" s="83" t="s">
        <v>235</v>
      </c>
      <c r="LDQ463" s="83" t="s">
        <v>235</v>
      </c>
      <c r="LDR463" s="83" t="s">
        <v>235</v>
      </c>
      <c r="LDS463" s="83" t="s">
        <v>235</v>
      </c>
      <c r="LDT463" s="83" t="s">
        <v>235</v>
      </c>
      <c r="LDU463" s="83" t="s">
        <v>235</v>
      </c>
      <c r="LDV463" s="83" t="s">
        <v>235</v>
      </c>
      <c r="LDW463" s="83" t="s">
        <v>235</v>
      </c>
      <c r="LDX463" s="83" t="s">
        <v>235</v>
      </c>
      <c r="LDY463" s="83" t="s">
        <v>235</v>
      </c>
      <c r="LDZ463" s="83" t="s">
        <v>235</v>
      </c>
      <c r="LEA463" s="83" t="s">
        <v>235</v>
      </c>
      <c r="LEB463" s="83" t="s">
        <v>235</v>
      </c>
      <c r="LEC463" s="83" t="s">
        <v>235</v>
      </c>
      <c r="LED463" s="83" t="s">
        <v>235</v>
      </c>
      <c r="LEE463" s="83" t="s">
        <v>235</v>
      </c>
      <c r="LEF463" s="83" t="s">
        <v>235</v>
      </c>
      <c r="LEG463" s="83" t="s">
        <v>235</v>
      </c>
      <c r="LEH463" s="83" t="s">
        <v>235</v>
      </c>
      <c r="LEI463" s="83" t="s">
        <v>235</v>
      </c>
      <c r="LEJ463" s="83" t="s">
        <v>235</v>
      </c>
      <c r="LEK463" s="83" t="s">
        <v>235</v>
      </c>
      <c r="LEL463" s="83" t="s">
        <v>235</v>
      </c>
      <c r="LEM463" s="83" t="s">
        <v>235</v>
      </c>
      <c r="LEN463" s="83" t="s">
        <v>235</v>
      </c>
      <c r="LEO463" s="83" t="s">
        <v>235</v>
      </c>
      <c r="LEP463" s="83" t="s">
        <v>235</v>
      </c>
      <c r="LEQ463" s="83" t="s">
        <v>235</v>
      </c>
      <c r="LER463" s="83" t="s">
        <v>235</v>
      </c>
      <c r="LES463" s="83" t="s">
        <v>235</v>
      </c>
      <c r="LET463" s="83" t="s">
        <v>235</v>
      </c>
      <c r="LEU463" s="83" t="s">
        <v>235</v>
      </c>
      <c r="LEV463" s="83" t="s">
        <v>235</v>
      </c>
      <c r="LEW463" s="83" t="s">
        <v>235</v>
      </c>
      <c r="LEX463" s="83" t="s">
        <v>235</v>
      </c>
      <c r="LEY463" s="83" t="s">
        <v>235</v>
      </c>
      <c r="LEZ463" s="83" t="s">
        <v>235</v>
      </c>
      <c r="LFA463" s="83" t="s">
        <v>235</v>
      </c>
      <c r="LFB463" s="83" t="s">
        <v>235</v>
      </c>
      <c r="LFC463" s="83" t="s">
        <v>235</v>
      </c>
      <c r="LFD463" s="83" t="s">
        <v>235</v>
      </c>
      <c r="LFE463" s="83" t="s">
        <v>235</v>
      </c>
      <c r="LFF463" s="83" t="s">
        <v>235</v>
      </c>
      <c r="LFG463" s="83" t="s">
        <v>235</v>
      </c>
      <c r="LFH463" s="83" t="s">
        <v>235</v>
      </c>
      <c r="LFI463" s="83" t="s">
        <v>235</v>
      </c>
      <c r="LFJ463" s="83" t="s">
        <v>235</v>
      </c>
      <c r="LFK463" s="83" t="s">
        <v>235</v>
      </c>
      <c r="LFL463" s="83" t="s">
        <v>235</v>
      </c>
      <c r="LFM463" s="83" t="s">
        <v>235</v>
      </c>
      <c r="LFN463" s="83" t="s">
        <v>235</v>
      </c>
      <c r="LFO463" s="83" t="s">
        <v>235</v>
      </c>
      <c r="LFP463" s="83" t="s">
        <v>235</v>
      </c>
      <c r="LFQ463" s="83" t="s">
        <v>235</v>
      </c>
      <c r="LFR463" s="83" t="s">
        <v>235</v>
      </c>
      <c r="LFS463" s="83" t="s">
        <v>235</v>
      </c>
      <c r="LFT463" s="83" t="s">
        <v>235</v>
      </c>
      <c r="LFU463" s="83" t="s">
        <v>235</v>
      </c>
      <c r="LFV463" s="83" t="s">
        <v>235</v>
      </c>
      <c r="LFW463" s="83" t="s">
        <v>235</v>
      </c>
      <c r="LFX463" s="83" t="s">
        <v>235</v>
      </c>
      <c r="LFY463" s="83" t="s">
        <v>235</v>
      </c>
      <c r="LFZ463" s="83" t="s">
        <v>235</v>
      </c>
      <c r="LGA463" s="83" t="s">
        <v>235</v>
      </c>
      <c r="LGB463" s="83" t="s">
        <v>235</v>
      </c>
      <c r="LGC463" s="83" t="s">
        <v>235</v>
      </c>
      <c r="LGD463" s="83" t="s">
        <v>235</v>
      </c>
      <c r="LGE463" s="83" t="s">
        <v>235</v>
      </c>
      <c r="LGF463" s="83" t="s">
        <v>235</v>
      </c>
      <c r="LGG463" s="83" t="s">
        <v>235</v>
      </c>
      <c r="LGH463" s="83" t="s">
        <v>235</v>
      </c>
      <c r="LGI463" s="83" t="s">
        <v>235</v>
      </c>
      <c r="LGJ463" s="83" t="s">
        <v>235</v>
      </c>
      <c r="LGK463" s="83" t="s">
        <v>235</v>
      </c>
      <c r="LGL463" s="83" t="s">
        <v>235</v>
      </c>
      <c r="LGM463" s="83" t="s">
        <v>235</v>
      </c>
      <c r="LGN463" s="83" t="s">
        <v>235</v>
      </c>
      <c r="LGO463" s="83" t="s">
        <v>235</v>
      </c>
      <c r="LGP463" s="83" t="s">
        <v>235</v>
      </c>
      <c r="LGQ463" s="83" t="s">
        <v>235</v>
      </c>
      <c r="LGR463" s="83" t="s">
        <v>235</v>
      </c>
      <c r="LGS463" s="83" t="s">
        <v>235</v>
      </c>
      <c r="LGT463" s="83" t="s">
        <v>235</v>
      </c>
      <c r="LGU463" s="83" t="s">
        <v>235</v>
      </c>
      <c r="LGV463" s="83" t="s">
        <v>235</v>
      </c>
      <c r="LGW463" s="83" t="s">
        <v>235</v>
      </c>
      <c r="LGX463" s="83" t="s">
        <v>235</v>
      </c>
      <c r="LGY463" s="83" t="s">
        <v>235</v>
      </c>
      <c r="LGZ463" s="83" t="s">
        <v>235</v>
      </c>
      <c r="LHA463" s="83" t="s">
        <v>235</v>
      </c>
      <c r="LHB463" s="83" t="s">
        <v>235</v>
      </c>
      <c r="LHC463" s="83" t="s">
        <v>235</v>
      </c>
      <c r="LHD463" s="83" t="s">
        <v>235</v>
      </c>
      <c r="LHE463" s="83" t="s">
        <v>235</v>
      </c>
      <c r="LHF463" s="83" t="s">
        <v>235</v>
      </c>
      <c r="LHG463" s="83" t="s">
        <v>235</v>
      </c>
      <c r="LHH463" s="83" t="s">
        <v>235</v>
      </c>
      <c r="LHI463" s="83" t="s">
        <v>235</v>
      </c>
      <c r="LHJ463" s="83" t="s">
        <v>235</v>
      </c>
      <c r="LHK463" s="83" t="s">
        <v>235</v>
      </c>
      <c r="LHL463" s="83" t="s">
        <v>235</v>
      </c>
      <c r="LHM463" s="83" t="s">
        <v>235</v>
      </c>
      <c r="LHN463" s="83" t="s">
        <v>235</v>
      </c>
      <c r="LHO463" s="83" t="s">
        <v>235</v>
      </c>
      <c r="LHP463" s="83" t="s">
        <v>235</v>
      </c>
      <c r="LHQ463" s="83" t="s">
        <v>235</v>
      </c>
      <c r="LHR463" s="83" t="s">
        <v>235</v>
      </c>
      <c r="LHS463" s="83" t="s">
        <v>235</v>
      </c>
      <c r="LHT463" s="83" t="s">
        <v>235</v>
      </c>
      <c r="LHU463" s="83" t="s">
        <v>235</v>
      </c>
      <c r="LHV463" s="83" t="s">
        <v>235</v>
      </c>
      <c r="LHW463" s="83" t="s">
        <v>235</v>
      </c>
      <c r="LHX463" s="83" t="s">
        <v>235</v>
      </c>
      <c r="LHY463" s="83" t="s">
        <v>235</v>
      </c>
      <c r="LHZ463" s="83" t="s">
        <v>235</v>
      </c>
      <c r="LIA463" s="83" t="s">
        <v>235</v>
      </c>
      <c r="LIB463" s="83" t="s">
        <v>235</v>
      </c>
      <c r="LIC463" s="83" t="s">
        <v>235</v>
      </c>
      <c r="LID463" s="83" t="s">
        <v>235</v>
      </c>
      <c r="LIE463" s="83" t="s">
        <v>235</v>
      </c>
      <c r="LIF463" s="83" t="s">
        <v>235</v>
      </c>
      <c r="LIG463" s="83" t="s">
        <v>235</v>
      </c>
      <c r="LIH463" s="83" t="s">
        <v>235</v>
      </c>
      <c r="LII463" s="83" t="s">
        <v>235</v>
      </c>
      <c r="LIJ463" s="83" t="s">
        <v>235</v>
      </c>
      <c r="LIK463" s="83" t="s">
        <v>235</v>
      </c>
      <c r="LIL463" s="83" t="s">
        <v>235</v>
      </c>
      <c r="LIM463" s="83" t="s">
        <v>235</v>
      </c>
      <c r="LIN463" s="83" t="s">
        <v>235</v>
      </c>
      <c r="LIO463" s="83" t="s">
        <v>235</v>
      </c>
      <c r="LIP463" s="83" t="s">
        <v>235</v>
      </c>
      <c r="LIQ463" s="83" t="s">
        <v>235</v>
      </c>
      <c r="LIR463" s="83" t="s">
        <v>235</v>
      </c>
      <c r="LIS463" s="83" t="s">
        <v>235</v>
      </c>
      <c r="LIT463" s="83" t="s">
        <v>235</v>
      </c>
      <c r="LIU463" s="83" t="s">
        <v>235</v>
      </c>
      <c r="LIV463" s="83" t="s">
        <v>235</v>
      </c>
      <c r="LIW463" s="83" t="s">
        <v>235</v>
      </c>
      <c r="LIX463" s="83" t="s">
        <v>235</v>
      </c>
      <c r="LIY463" s="83" t="s">
        <v>235</v>
      </c>
      <c r="LIZ463" s="83" t="s">
        <v>235</v>
      </c>
      <c r="LJA463" s="83" t="s">
        <v>235</v>
      </c>
      <c r="LJB463" s="83" t="s">
        <v>235</v>
      </c>
      <c r="LJC463" s="83" t="s">
        <v>235</v>
      </c>
      <c r="LJD463" s="83" t="s">
        <v>235</v>
      </c>
      <c r="LJE463" s="83" t="s">
        <v>235</v>
      </c>
      <c r="LJF463" s="83" t="s">
        <v>235</v>
      </c>
      <c r="LJG463" s="83" t="s">
        <v>235</v>
      </c>
      <c r="LJH463" s="83" t="s">
        <v>235</v>
      </c>
      <c r="LJI463" s="83" t="s">
        <v>235</v>
      </c>
      <c r="LJJ463" s="83" t="s">
        <v>235</v>
      </c>
      <c r="LJK463" s="83" t="s">
        <v>235</v>
      </c>
      <c r="LJL463" s="83" t="s">
        <v>235</v>
      </c>
      <c r="LJM463" s="83" t="s">
        <v>235</v>
      </c>
      <c r="LJN463" s="83" t="s">
        <v>235</v>
      </c>
      <c r="LJO463" s="83" t="s">
        <v>235</v>
      </c>
      <c r="LJP463" s="83" t="s">
        <v>235</v>
      </c>
      <c r="LJQ463" s="83" t="s">
        <v>235</v>
      </c>
      <c r="LJR463" s="83" t="s">
        <v>235</v>
      </c>
      <c r="LJS463" s="83" t="s">
        <v>235</v>
      </c>
      <c r="LJT463" s="83" t="s">
        <v>235</v>
      </c>
      <c r="LJU463" s="83" t="s">
        <v>235</v>
      </c>
      <c r="LJV463" s="83" t="s">
        <v>235</v>
      </c>
      <c r="LJW463" s="83" t="s">
        <v>235</v>
      </c>
      <c r="LJX463" s="83" t="s">
        <v>235</v>
      </c>
      <c r="LJY463" s="83" t="s">
        <v>235</v>
      </c>
      <c r="LJZ463" s="83" t="s">
        <v>235</v>
      </c>
      <c r="LKA463" s="83" t="s">
        <v>235</v>
      </c>
      <c r="LKB463" s="83" t="s">
        <v>235</v>
      </c>
      <c r="LKC463" s="83" t="s">
        <v>235</v>
      </c>
      <c r="LKD463" s="83" t="s">
        <v>235</v>
      </c>
      <c r="LKE463" s="83" t="s">
        <v>235</v>
      </c>
      <c r="LKF463" s="83" t="s">
        <v>235</v>
      </c>
      <c r="LKG463" s="83" t="s">
        <v>235</v>
      </c>
      <c r="LKH463" s="83" t="s">
        <v>235</v>
      </c>
      <c r="LKI463" s="83" t="s">
        <v>235</v>
      </c>
      <c r="LKJ463" s="83" t="s">
        <v>235</v>
      </c>
      <c r="LKK463" s="83" t="s">
        <v>235</v>
      </c>
      <c r="LKL463" s="83" t="s">
        <v>235</v>
      </c>
      <c r="LKM463" s="83" t="s">
        <v>235</v>
      </c>
      <c r="LKN463" s="83" t="s">
        <v>235</v>
      </c>
      <c r="LKO463" s="83" t="s">
        <v>235</v>
      </c>
      <c r="LKP463" s="83" t="s">
        <v>235</v>
      </c>
      <c r="LKQ463" s="83" t="s">
        <v>235</v>
      </c>
      <c r="LKR463" s="83" t="s">
        <v>235</v>
      </c>
      <c r="LKS463" s="83" t="s">
        <v>235</v>
      </c>
      <c r="LKT463" s="83" t="s">
        <v>235</v>
      </c>
      <c r="LKU463" s="83" t="s">
        <v>235</v>
      </c>
      <c r="LKV463" s="83" t="s">
        <v>235</v>
      </c>
      <c r="LKW463" s="83" t="s">
        <v>235</v>
      </c>
      <c r="LKX463" s="83" t="s">
        <v>235</v>
      </c>
      <c r="LKY463" s="83" t="s">
        <v>235</v>
      </c>
      <c r="LKZ463" s="83" t="s">
        <v>235</v>
      </c>
      <c r="LLA463" s="83" t="s">
        <v>235</v>
      </c>
      <c r="LLB463" s="83" t="s">
        <v>235</v>
      </c>
      <c r="LLC463" s="83" t="s">
        <v>235</v>
      </c>
      <c r="LLD463" s="83" t="s">
        <v>235</v>
      </c>
      <c r="LLE463" s="83" t="s">
        <v>235</v>
      </c>
      <c r="LLF463" s="83" t="s">
        <v>235</v>
      </c>
      <c r="LLG463" s="83" t="s">
        <v>235</v>
      </c>
      <c r="LLH463" s="83" t="s">
        <v>235</v>
      </c>
      <c r="LLI463" s="83" t="s">
        <v>235</v>
      </c>
      <c r="LLJ463" s="83" t="s">
        <v>235</v>
      </c>
      <c r="LLK463" s="83" t="s">
        <v>235</v>
      </c>
      <c r="LLL463" s="83" t="s">
        <v>235</v>
      </c>
      <c r="LLM463" s="83" t="s">
        <v>235</v>
      </c>
      <c r="LLN463" s="83" t="s">
        <v>235</v>
      </c>
      <c r="LLO463" s="83" t="s">
        <v>235</v>
      </c>
      <c r="LLP463" s="83" t="s">
        <v>235</v>
      </c>
      <c r="LLQ463" s="83" t="s">
        <v>235</v>
      </c>
      <c r="LLR463" s="83" t="s">
        <v>235</v>
      </c>
      <c r="LLS463" s="83" t="s">
        <v>235</v>
      </c>
      <c r="LLT463" s="83" t="s">
        <v>235</v>
      </c>
      <c r="LLU463" s="83" t="s">
        <v>235</v>
      </c>
      <c r="LLV463" s="83" t="s">
        <v>235</v>
      </c>
      <c r="LLW463" s="83" t="s">
        <v>235</v>
      </c>
      <c r="LLX463" s="83" t="s">
        <v>235</v>
      </c>
      <c r="LLY463" s="83" t="s">
        <v>235</v>
      </c>
      <c r="LLZ463" s="83" t="s">
        <v>235</v>
      </c>
      <c r="LMA463" s="83" t="s">
        <v>235</v>
      </c>
      <c r="LMB463" s="83" t="s">
        <v>235</v>
      </c>
      <c r="LMC463" s="83" t="s">
        <v>235</v>
      </c>
      <c r="LMD463" s="83" t="s">
        <v>235</v>
      </c>
      <c r="LME463" s="83" t="s">
        <v>235</v>
      </c>
      <c r="LMF463" s="83" t="s">
        <v>235</v>
      </c>
      <c r="LMG463" s="83" t="s">
        <v>235</v>
      </c>
      <c r="LMH463" s="83" t="s">
        <v>235</v>
      </c>
      <c r="LMI463" s="83" t="s">
        <v>235</v>
      </c>
      <c r="LMJ463" s="83" t="s">
        <v>235</v>
      </c>
      <c r="LMK463" s="83" t="s">
        <v>235</v>
      </c>
      <c r="LML463" s="83" t="s">
        <v>235</v>
      </c>
      <c r="LMM463" s="83" t="s">
        <v>235</v>
      </c>
      <c r="LMN463" s="83" t="s">
        <v>235</v>
      </c>
      <c r="LMO463" s="83" t="s">
        <v>235</v>
      </c>
      <c r="LMP463" s="83" t="s">
        <v>235</v>
      </c>
      <c r="LMQ463" s="83" t="s">
        <v>235</v>
      </c>
      <c r="LMR463" s="83" t="s">
        <v>235</v>
      </c>
      <c r="LMS463" s="83" t="s">
        <v>235</v>
      </c>
      <c r="LMT463" s="83" t="s">
        <v>235</v>
      </c>
      <c r="LMU463" s="83" t="s">
        <v>235</v>
      </c>
      <c r="LMV463" s="83" t="s">
        <v>235</v>
      </c>
      <c r="LMW463" s="83" t="s">
        <v>235</v>
      </c>
      <c r="LMX463" s="83" t="s">
        <v>235</v>
      </c>
      <c r="LMY463" s="83" t="s">
        <v>235</v>
      </c>
      <c r="LMZ463" s="83" t="s">
        <v>235</v>
      </c>
      <c r="LNA463" s="83" t="s">
        <v>235</v>
      </c>
      <c r="LNB463" s="83" t="s">
        <v>235</v>
      </c>
      <c r="LNC463" s="83" t="s">
        <v>235</v>
      </c>
      <c r="LND463" s="83" t="s">
        <v>235</v>
      </c>
      <c r="LNE463" s="83" t="s">
        <v>235</v>
      </c>
      <c r="LNF463" s="83" t="s">
        <v>235</v>
      </c>
      <c r="LNG463" s="83" t="s">
        <v>235</v>
      </c>
      <c r="LNH463" s="83" t="s">
        <v>235</v>
      </c>
      <c r="LNI463" s="83" t="s">
        <v>235</v>
      </c>
      <c r="LNJ463" s="83" t="s">
        <v>235</v>
      </c>
      <c r="LNK463" s="83" t="s">
        <v>235</v>
      </c>
      <c r="LNL463" s="83" t="s">
        <v>235</v>
      </c>
      <c r="LNM463" s="83" t="s">
        <v>235</v>
      </c>
      <c r="LNN463" s="83" t="s">
        <v>235</v>
      </c>
      <c r="LNO463" s="83" t="s">
        <v>235</v>
      </c>
      <c r="LNP463" s="83" t="s">
        <v>235</v>
      </c>
      <c r="LNQ463" s="83" t="s">
        <v>235</v>
      </c>
      <c r="LNR463" s="83" t="s">
        <v>235</v>
      </c>
      <c r="LNS463" s="83" t="s">
        <v>235</v>
      </c>
      <c r="LNT463" s="83" t="s">
        <v>235</v>
      </c>
      <c r="LNU463" s="83" t="s">
        <v>235</v>
      </c>
      <c r="LNV463" s="83" t="s">
        <v>235</v>
      </c>
      <c r="LNW463" s="83" t="s">
        <v>235</v>
      </c>
      <c r="LNX463" s="83" t="s">
        <v>235</v>
      </c>
      <c r="LNY463" s="83" t="s">
        <v>235</v>
      </c>
      <c r="LNZ463" s="83" t="s">
        <v>235</v>
      </c>
      <c r="LOA463" s="83" t="s">
        <v>235</v>
      </c>
      <c r="LOB463" s="83" t="s">
        <v>235</v>
      </c>
      <c r="LOC463" s="83" t="s">
        <v>235</v>
      </c>
      <c r="LOD463" s="83" t="s">
        <v>235</v>
      </c>
      <c r="LOE463" s="83" t="s">
        <v>235</v>
      </c>
      <c r="LOF463" s="83" t="s">
        <v>235</v>
      </c>
      <c r="LOG463" s="83" t="s">
        <v>235</v>
      </c>
      <c r="LOH463" s="83" t="s">
        <v>235</v>
      </c>
      <c r="LOI463" s="83" t="s">
        <v>235</v>
      </c>
      <c r="LOJ463" s="83" t="s">
        <v>235</v>
      </c>
      <c r="LOK463" s="83" t="s">
        <v>235</v>
      </c>
      <c r="LOL463" s="83" t="s">
        <v>235</v>
      </c>
      <c r="LOM463" s="83" t="s">
        <v>235</v>
      </c>
      <c r="LON463" s="83" t="s">
        <v>235</v>
      </c>
      <c r="LOO463" s="83" t="s">
        <v>235</v>
      </c>
      <c r="LOP463" s="83" t="s">
        <v>235</v>
      </c>
      <c r="LOQ463" s="83" t="s">
        <v>235</v>
      </c>
      <c r="LOR463" s="83" t="s">
        <v>235</v>
      </c>
      <c r="LOS463" s="83" t="s">
        <v>235</v>
      </c>
      <c r="LOT463" s="83" t="s">
        <v>235</v>
      </c>
      <c r="LOU463" s="83" t="s">
        <v>235</v>
      </c>
      <c r="LOV463" s="83" t="s">
        <v>235</v>
      </c>
      <c r="LOW463" s="83" t="s">
        <v>235</v>
      </c>
      <c r="LOX463" s="83" t="s">
        <v>235</v>
      </c>
      <c r="LOY463" s="83" t="s">
        <v>235</v>
      </c>
      <c r="LOZ463" s="83" t="s">
        <v>235</v>
      </c>
      <c r="LPA463" s="83" t="s">
        <v>235</v>
      </c>
      <c r="LPB463" s="83" t="s">
        <v>235</v>
      </c>
      <c r="LPC463" s="83" t="s">
        <v>235</v>
      </c>
      <c r="LPD463" s="83" t="s">
        <v>235</v>
      </c>
      <c r="LPE463" s="83" t="s">
        <v>235</v>
      </c>
      <c r="LPF463" s="83" t="s">
        <v>235</v>
      </c>
      <c r="LPG463" s="83" t="s">
        <v>235</v>
      </c>
      <c r="LPH463" s="83" t="s">
        <v>235</v>
      </c>
      <c r="LPI463" s="83" t="s">
        <v>235</v>
      </c>
      <c r="LPJ463" s="83" t="s">
        <v>235</v>
      </c>
      <c r="LPK463" s="83" t="s">
        <v>235</v>
      </c>
      <c r="LPL463" s="83" t="s">
        <v>235</v>
      </c>
      <c r="LPM463" s="83" t="s">
        <v>235</v>
      </c>
      <c r="LPN463" s="83" t="s">
        <v>235</v>
      </c>
      <c r="LPO463" s="83" t="s">
        <v>235</v>
      </c>
      <c r="LPP463" s="83" t="s">
        <v>235</v>
      </c>
      <c r="LPQ463" s="83" t="s">
        <v>235</v>
      </c>
      <c r="LPR463" s="83" t="s">
        <v>235</v>
      </c>
      <c r="LPS463" s="83" t="s">
        <v>235</v>
      </c>
      <c r="LPT463" s="83" t="s">
        <v>235</v>
      </c>
      <c r="LPU463" s="83" t="s">
        <v>235</v>
      </c>
      <c r="LPV463" s="83" t="s">
        <v>235</v>
      </c>
      <c r="LPW463" s="83" t="s">
        <v>235</v>
      </c>
      <c r="LPX463" s="83" t="s">
        <v>235</v>
      </c>
      <c r="LPY463" s="83" t="s">
        <v>235</v>
      </c>
      <c r="LPZ463" s="83" t="s">
        <v>235</v>
      </c>
      <c r="LQA463" s="83" t="s">
        <v>235</v>
      </c>
      <c r="LQB463" s="83" t="s">
        <v>235</v>
      </c>
      <c r="LQC463" s="83" t="s">
        <v>235</v>
      </c>
      <c r="LQD463" s="83" t="s">
        <v>235</v>
      </c>
      <c r="LQE463" s="83" t="s">
        <v>235</v>
      </c>
      <c r="LQF463" s="83" t="s">
        <v>235</v>
      </c>
      <c r="LQG463" s="83" t="s">
        <v>235</v>
      </c>
      <c r="LQH463" s="83" t="s">
        <v>235</v>
      </c>
      <c r="LQI463" s="83" t="s">
        <v>235</v>
      </c>
      <c r="LQJ463" s="83" t="s">
        <v>235</v>
      </c>
      <c r="LQK463" s="83" t="s">
        <v>235</v>
      </c>
      <c r="LQL463" s="83" t="s">
        <v>235</v>
      </c>
      <c r="LQM463" s="83" t="s">
        <v>235</v>
      </c>
      <c r="LQN463" s="83" t="s">
        <v>235</v>
      </c>
      <c r="LQO463" s="83" t="s">
        <v>235</v>
      </c>
      <c r="LQP463" s="83" t="s">
        <v>235</v>
      </c>
      <c r="LQQ463" s="83" t="s">
        <v>235</v>
      </c>
      <c r="LQR463" s="83" t="s">
        <v>235</v>
      </c>
      <c r="LQS463" s="83" t="s">
        <v>235</v>
      </c>
      <c r="LQT463" s="83" t="s">
        <v>235</v>
      </c>
      <c r="LQU463" s="83" t="s">
        <v>235</v>
      </c>
      <c r="LQV463" s="83" t="s">
        <v>235</v>
      </c>
      <c r="LQW463" s="83" t="s">
        <v>235</v>
      </c>
      <c r="LQX463" s="83" t="s">
        <v>235</v>
      </c>
      <c r="LQY463" s="83" t="s">
        <v>235</v>
      </c>
      <c r="LQZ463" s="83" t="s">
        <v>235</v>
      </c>
      <c r="LRA463" s="83" t="s">
        <v>235</v>
      </c>
      <c r="LRB463" s="83" t="s">
        <v>235</v>
      </c>
      <c r="LRC463" s="83" t="s">
        <v>235</v>
      </c>
      <c r="LRD463" s="83" t="s">
        <v>235</v>
      </c>
      <c r="LRE463" s="83" t="s">
        <v>235</v>
      </c>
      <c r="LRF463" s="83" t="s">
        <v>235</v>
      </c>
      <c r="LRG463" s="83" t="s">
        <v>235</v>
      </c>
      <c r="LRH463" s="83" t="s">
        <v>235</v>
      </c>
      <c r="LRI463" s="83" t="s">
        <v>235</v>
      </c>
      <c r="LRJ463" s="83" t="s">
        <v>235</v>
      </c>
      <c r="LRK463" s="83" t="s">
        <v>235</v>
      </c>
      <c r="LRL463" s="83" t="s">
        <v>235</v>
      </c>
      <c r="LRM463" s="83" t="s">
        <v>235</v>
      </c>
      <c r="LRN463" s="83" t="s">
        <v>235</v>
      </c>
      <c r="LRO463" s="83" t="s">
        <v>235</v>
      </c>
      <c r="LRP463" s="83" t="s">
        <v>235</v>
      </c>
      <c r="LRQ463" s="83" t="s">
        <v>235</v>
      </c>
      <c r="LRR463" s="83" t="s">
        <v>235</v>
      </c>
      <c r="LRS463" s="83" t="s">
        <v>235</v>
      </c>
      <c r="LRT463" s="83" t="s">
        <v>235</v>
      </c>
      <c r="LRU463" s="83" t="s">
        <v>235</v>
      </c>
      <c r="LRV463" s="83" t="s">
        <v>235</v>
      </c>
      <c r="LRW463" s="83" t="s">
        <v>235</v>
      </c>
      <c r="LRX463" s="83" t="s">
        <v>235</v>
      </c>
      <c r="LRY463" s="83" t="s">
        <v>235</v>
      </c>
      <c r="LRZ463" s="83" t="s">
        <v>235</v>
      </c>
      <c r="LSA463" s="83" t="s">
        <v>235</v>
      </c>
      <c r="LSB463" s="83" t="s">
        <v>235</v>
      </c>
      <c r="LSC463" s="83" t="s">
        <v>235</v>
      </c>
      <c r="LSD463" s="83" t="s">
        <v>235</v>
      </c>
      <c r="LSE463" s="83" t="s">
        <v>235</v>
      </c>
      <c r="LSF463" s="83" t="s">
        <v>235</v>
      </c>
      <c r="LSG463" s="83" t="s">
        <v>235</v>
      </c>
      <c r="LSH463" s="83" t="s">
        <v>235</v>
      </c>
      <c r="LSI463" s="83" t="s">
        <v>235</v>
      </c>
      <c r="LSJ463" s="83" t="s">
        <v>235</v>
      </c>
      <c r="LSK463" s="83" t="s">
        <v>235</v>
      </c>
      <c r="LSL463" s="83" t="s">
        <v>235</v>
      </c>
      <c r="LSM463" s="83" t="s">
        <v>235</v>
      </c>
      <c r="LSN463" s="83" t="s">
        <v>235</v>
      </c>
      <c r="LSO463" s="83" t="s">
        <v>235</v>
      </c>
      <c r="LSP463" s="83" t="s">
        <v>235</v>
      </c>
      <c r="LSQ463" s="83" t="s">
        <v>235</v>
      </c>
      <c r="LSR463" s="83" t="s">
        <v>235</v>
      </c>
      <c r="LSS463" s="83" t="s">
        <v>235</v>
      </c>
      <c r="LST463" s="83" t="s">
        <v>235</v>
      </c>
      <c r="LSU463" s="83" t="s">
        <v>235</v>
      </c>
      <c r="LSV463" s="83" t="s">
        <v>235</v>
      </c>
      <c r="LSW463" s="83" t="s">
        <v>235</v>
      </c>
      <c r="LSX463" s="83" t="s">
        <v>235</v>
      </c>
      <c r="LSY463" s="83" t="s">
        <v>235</v>
      </c>
      <c r="LSZ463" s="83" t="s">
        <v>235</v>
      </c>
      <c r="LTA463" s="83" t="s">
        <v>235</v>
      </c>
      <c r="LTB463" s="83" t="s">
        <v>235</v>
      </c>
      <c r="LTC463" s="83" t="s">
        <v>235</v>
      </c>
      <c r="LTD463" s="83" t="s">
        <v>235</v>
      </c>
      <c r="LTE463" s="83" t="s">
        <v>235</v>
      </c>
      <c r="LTF463" s="83" t="s">
        <v>235</v>
      </c>
      <c r="LTG463" s="83" t="s">
        <v>235</v>
      </c>
      <c r="LTH463" s="83" t="s">
        <v>235</v>
      </c>
      <c r="LTI463" s="83" t="s">
        <v>235</v>
      </c>
      <c r="LTJ463" s="83" t="s">
        <v>235</v>
      </c>
      <c r="LTK463" s="83" t="s">
        <v>235</v>
      </c>
      <c r="LTL463" s="83" t="s">
        <v>235</v>
      </c>
      <c r="LTM463" s="83" t="s">
        <v>235</v>
      </c>
      <c r="LTN463" s="83" t="s">
        <v>235</v>
      </c>
      <c r="LTO463" s="83" t="s">
        <v>235</v>
      </c>
      <c r="LTP463" s="83" t="s">
        <v>235</v>
      </c>
      <c r="LTQ463" s="83" t="s">
        <v>235</v>
      </c>
      <c r="LTR463" s="83" t="s">
        <v>235</v>
      </c>
      <c r="LTS463" s="83" t="s">
        <v>235</v>
      </c>
      <c r="LTT463" s="83" t="s">
        <v>235</v>
      </c>
      <c r="LTU463" s="83" t="s">
        <v>235</v>
      </c>
      <c r="LTV463" s="83" t="s">
        <v>235</v>
      </c>
      <c r="LTW463" s="83" t="s">
        <v>235</v>
      </c>
      <c r="LTX463" s="83" t="s">
        <v>235</v>
      </c>
      <c r="LTY463" s="83" t="s">
        <v>235</v>
      </c>
      <c r="LTZ463" s="83" t="s">
        <v>235</v>
      </c>
      <c r="LUA463" s="83" t="s">
        <v>235</v>
      </c>
      <c r="LUB463" s="83" t="s">
        <v>235</v>
      </c>
      <c r="LUC463" s="83" t="s">
        <v>235</v>
      </c>
      <c r="LUD463" s="83" t="s">
        <v>235</v>
      </c>
      <c r="LUE463" s="83" t="s">
        <v>235</v>
      </c>
      <c r="LUF463" s="83" t="s">
        <v>235</v>
      </c>
      <c r="LUG463" s="83" t="s">
        <v>235</v>
      </c>
      <c r="LUH463" s="83" t="s">
        <v>235</v>
      </c>
      <c r="LUI463" s="83" t="s">
        <v>235</v>
      </c>
      <c r="LUJ463" s="83" t="s">
        <v>235</v>
      </c>
      <c r="LUK463" s="83" t="s">
        <v>235</v>
      </c>
      <c r="LUL463" s="83" t="s">
        <v>235</v>
      </c>
      <c r="LUM463" s="83" t="s">
        <v>235</v>
      </c>
      <c r="LUN463" s="83" t="s">
        <v>235</v>
      </c>
      <c r="LUO463" s="83" t="s">
        <v>235</v>
      </c>
      <c r="LUP463" s="83" t="s">
        <v>235</v>
      </c>
      <c r="LUQ463" s="83" t="s">
        <v>235</v>
      </c>
      <c r="LUR463" s="83" t="s">
        <v>235</v>
      </c>
      <c r="LUS463" s="83" t="s">
        <v>235</v>
      </c>
      <c r="LUT463" s="83" t="s">
        <v>235</v>
      </c>
      <c r="LUU463" s="83" t="s">
        <v>235</v>
      </c>
      <c r="LUV463" s="83" t="s">
        <v>235</v>
      </c>
      <c r="LUW463" s="83" t="s">
        <v>235</v>
      </c>
      <c r="LUX463" s="83" t="s">
        <v>235</v>
      </c>
      <c r="LUY463" s="83" t="s">
        <v>235</v>
      </c>
      <c r="LUZ463" s="83" t="s">
        <v>235</v>
      </c>
      <c r="LVA463" s="83" t="s">
        <v>235</v>
      </c>
      <c r="LVB463" s="83" t="s">
        <v>235</v>
      </c>
      <c r="LVC463" s="83" t="s">
        <v>235</v>
      </c>
      <c r="LVD463" s="83" t="s">
        <v>235</v>
      </c>
      <c r="LVE463" s="83" t="s">
        <v>235</v>
      </c>
      <c r="LVF463" s="83" t="s">
        <v>235</v>
      </c>
      <c r="LVG463" s="83" t="s">
        <v>235</v>
      </c>
      <c r="LVH463" s="83" t="s">
        <v>235</v>
      </c>
      <c r="LVI463" s="83" t="s">
        <v>235</v>
      </c>
      <c r="LVJ463" s="83" t="s">
        <v>235</v>
      </c>
      <c r="LVK463" s="83" t="s">
        <v>235</v>
      </c>
      <c r="LVL463" s="83" t="s">
        <v>235</v>
      </c>
      <c r="LVM463" s="83" t="s">
        <v>235</v>
      </c>
      <c r="LVN463" s="83" t="s">
        <v>235</v>
      </c>
      <c r="LVO463" s="83" t="s">
        <v>235</v>
      </c>
      <c r="LVP463" s="83" t="s">
        <v>235</v>
      </c>
      <c r="LVQ463" s="83" t="s">
        <v>235</v>
      </c>
      <c r="LVR463" s="83" t="s">
        <v>235</v>
      </c>
      <c r="LVS463" s="83" t="s">
        <v>235</v>
      </c>
      <c r="LVT463" s="83" t="s">
        <v>235</v>
      </c>
      <c r="LVU463" s="83" t="s">
        <v>235</v>
      </c>
      <c r="LVV463" s="83" t="s">
        <v>235</v>
      </c>
      <c r="LVW463" s="83" t="s">
        <v>235</v>
      </c>
      <c r="LVX463" s="83" t="s">
        <v>235</v>
      </c>
      <c r="LVY463" s="83" t="s">
        <v>235</v>
      </c>
      <c r="LVZ463" s="83" t="s">
        <v>235</v>
      </c>
      <c r="LWA463" s="83" t="s">
        <v>235</v>
      </c>
      <c r="LWB463" s="83" t="s">
        <v>235</v>
      </c>
      <c r="LWC463" s="83" t="s">
        <v>235</v>
      </c>
      <c r="LWD463" s="83" t="s">
        <v>235</v>
      </c>
      <c r="LWE463" s="83" t="s">
        <v>235</v>
      </c>
      <c r="LWF463" s="83" t="s">
        <v>235</v>
      </c>
      <c r="LWG463" s="83" t="s">
        <v>235</v>
      </c>
      <c r="LWH463" s="83" t="s">
        <v>235</v>
      </c>
      <c r="LWI463" s="83" t="s">
        <v>235</v>
      </c>
      <c r="LWJ463" s="83" t="s">
        <v>235</v>
      </c>
      <c r="LWK463" s="83" t="s">
        <v>235</v>
      </c>
      <c r="LWL463" s="83" t="s">
        <v>235</v>
      </c>
      <c r="LWM463" s="83" t="s">
        <v>235</v>
      </c>
      <c r="LWN463" s="83" t="s">
        <v>235</v>
      </c>
      <c r="LWO463" s="83" t="s">
        <v>235</v>
      </c>
      <c r="LWP463" s="83" t="s">
        <v>235</v>
      </c>
      <c r="LWQ463" s="83" t="s">
        <v>235</v>
      </c>
      <c r="LWR463" s="83" t="s">
        <v>235</v>
      </c>
      <c r="LWS463" s="83" t="s">
        <v>235</v>
      </c>
      <c r="LWT463" s="83" t="s">
        <v>235</v>
      </c>
      <c r="LWU463" s="83" t="s">
        <v>235</v>
      </c>
      <c r="LWV463" s="83" t="s">
        <v>235</v>
      </c>
      <c r="LWW463" s="83" t="s">
        <v>235</v>
      </c>
      <c r="LWX463" s="83" t="s">
        <v>235</v>
      </c>
      <c r="LWY463" s="83" t="s">
        <v>235</v>
      </c>
      <c r="LWZ463" s="83" t="s">
        <v>235</v>
      </c>
      <c r="LXA463" s="83" t="s">
        <v>235</v>
      </c>
      <c r="LXB463" s="83" t="s">
        <v>235</v>
      </c>
      <c r="LXC463" s="83" t="s">
        <v>235</v>
      </c>
      <c r="LXD463" s="83" t="s">
        <v>235</v>
      </c>
      <c r="LXE463" s="83" t="s">
        <v>235</v>
      </c>
      <c r="LXF463" s="83" t="s">
        <v>235</v>
      </c>
      <c r="LXG463" s="83" t="s">
        <v>235</v>
      </c>
      <c r="LXH463" s="83" t="s">
        <v>235</v>
      </c>
      <c r="LXI463" s="83" t="s">
        <v>235</v>
      </c>
      <c r="LXJ463" s="83" t="s">
        <v>235</v>
      </c>
      <c r="LXK463" s="83" t="s">
        <v>235</v>
      </c>
      <c r="LXL463" s="83" t="s">
        <v>235</v>
      </c>
      <c r="LXM463" s="83" t="s">
        <v>235</v>
      </c>
      <c r="LXN463" s="83" t="s">
        <v>235</v>
      </c>
      <c r="LXO463" s="83" t="s">
        <v>235</v>
      </c>
      <c r="LXP463" s="83" t="s">
        <v>235</v>
      </c>
      <c r="LXQ463" s="83" t="s">
        <v>235</v>
      </c>
      <c r="LXR463" s="83" t="s">
        <v>235</v>
      </c>
      <c r="LXS463" s="83" t="s">
        <v>235</v>
      </c>
      <c r="LXT463" s="83" t="s">
        <v>235</v>
      </c>
      <c r="LXU463" s="83" t="s">
        <v>235</v>
      </c>
      <c r="LXV463" s="83" t="s">
        <v>235</v>
      </c>
      <c r="LXW463" s="83" t="s">
        <v>235</v>
      </c>
      <c r="LXX463" s="83" t="s">
        <v>235</v>
      </c>
      <c r="LXY463" s="83" t="s">
        <v>235</v>
      </c>
      <c r="LXZ463" s="83" t="s">
        <v>235</v>
      </c>
      <c r="LYA463" s="83" t="s">
        <v>235</v>
      </c>
      <c r="LYB463" s="83" t="s">
        <v>235</v>
      </c>
      <c r="LYC463" s="83" t="s">
        <v>235</v>
      </c>
      <c r="LYD463" s="83" t="s">
        <v>235</v>
      </c>
      <c r="LYE463" s="83" t="s">
        <v>235</v>
      </c>
      <c r="LYF463" s="83" t="s">
        <v>235</v>
      </c>
      <c r="LYG463" s="83" t="s">
        <v>235</v>
      </c>
      <c r="LYH463" s="83" t="s">
        <v>235</v>
      </c>
      <c r="LYI463" s="83" t="s">
        <v>235</v>
      </c>
      <c r="LYJ463" s="83" t="s">
        <v>235</v>
      </c>
      <c r="LYK463" s="83" t="s">
        <v>235</v>
      </c>
      <c r="LYL463" s="83" t="s">
        <v>235</v>
      </c>
      <c r="LYM463" s="83" t="s">
        <v>235</v>
      </c>
      <c r="LYN463" s="83" t="s">
        <v>235</v>
      </c>
      <c r="LYO463" s="83" t="s">
        <v>235</v>
      </c>
      <c r="LYP463" s="83" t="s">
        <v>235</v>
      </c>
      <c r="LYQ463" s="83" t="s">
        <v>235</v>
      </c>
      <c r="LYR463" s="83" t="s">
        <v>235</v>
      </c>
      <c r="LYS463" s="83" t="s">
        <v>235</v>
      </c>
      <c r="LYT463" s="83" t="s">
        <v>235</v>
      </c>
      <c r="LYU463" s="83" t="s">
        <v>235</v>
      </c>
      <c r="LYV463" s="83" t="s">
        <v>235</v>
      </c>
      <c r="LYW463" s="83" t="s">
        <v>235</v>
      </c>
      <c r="LYX463" s="83" t="s">
        <v>235</v>
      </c>
      <c r="LYY463" s="83" t="s">
        <v>235</v>
      </c>
      <c r="LYZ463" s="83" t="s">
        <v>235</v>
      </c>
      <c r="LZA463" s="83" t="s">
        <v>235</v>
      </c>
      <c r="LZB463" s="83" t="s">
        <v>235</v>
      </c>
      <c r="LZC463" s="83" t="s">
        <v>235</v>
      </c>
      <c r="LZD463" s="83" t="s">
        <v>235</v>
      </c>
      <c r="LZE463" s="83" t="s">
        <v>235</v>
      </c>
      <c r="LZF463" s="83" t="s">
        <v>235</v>
      </c>
      <c r="LZG463" s="83" t="s">
        <v>235</v>
      </c>
      <c r="LZH463" s="83" t="s">
        <v>235</v>
      </c>
      <c r="LZI463" s="83" t="s">
        <v>235</v>
      </c>
      <c r="LZJ463" s="83" t="s">
        <v>235</v>
      </c>
      <c r="LZK463" s="83" t="s">
        <v>235</v>
      </c>
      <c r="LZL463" s="83" t="s">
        <v>235</v>
      </c>
      <c r="LZM463" s="83" t="s">
        <v>235</v>
      </c>
      <c r="LZN463" s="83" t="s">
        <v>235</v>
      </c>
      <c r="LZO463" s="83" t="s">
        <v>235</v>
      </c>
      <c r="LZP463" s="83" t="s">
        <v>235</v>
      </c>
      <c r="LZQ463" s="83" t="s">
        <v>235</v>
      </c>
      <c r="LZR463" s="83" t="s">
        <v>235</v>
      </c>
      <c r="LZS463" s="83" t="s">
        <v>235</v>
      </c>
      <c r="LZT463" s="83" t="s">
        <v>235</v>
      </c>
      <c r="LZU463" s="83" t="s">
        <v>235</v>
      </c>
      <c r="LZV463" s="83" t="s">
        <v>235</v>
      </c>
      <c r="LZW463" s="83" t="s">
        <v>235</v>
      </c>
      <c r="LZX463" s="83" t="s">
        <v>235</v>
      </c>
      <c r="LZY463" s="83" t="s">
        <v>235</v>
      </c>
      <c r="LZZ463" s="83" t="s">
        <v>235</v>
      </c>
      <c r="MAA463" s="83" t="s">
        <v>235</v>
      </c>
      <c r="MAB463" s="83" t="s">
        <v>235</v>
      </c>
      <c r="MAC463" s="83" t="s">
        <v>235</v>
      </c>
      <c r="MAD463" s="83" t="s">
        <v>235</v>
      </c>
      <c r="MAE463" s="83" t="s">
        <v>235</v>
      </c>
      <c r="MAF463" s="83" t="s">
        <v>235</v>
      </c>
      <c r="MAG463" s="83" t="s">
        <v>235</v>
      </c>
      <c r="MAH463" s="83" t="s">
        <v>235</v>
      </c>
      <c r="MAI463" s="83" t="s">
        <v>235</v>
      </c>
      <c r="MAJ463" s="83" t="s">
        <v>235</v>
      </c>
      <c r="MAK463" s="83" t="s">
        <v>235</v>
      </c>
      <c r="MAL463" s="83" t="s">
        <v>235</v>
      </c>
      <c r="MAM463" s="83" t="s">
        <v>235</v>
      </c>
      <c r="MAN463" s="83" t="s">
        <v>235</v>
      </c>
      <c r="MAO463" s="83" t="s">
        <v>235</v>
      </c>
      <c r="MAP463" s="83" t="s">
        <v>235</v>
      </c>
      <c r="MAQ463" s="83" t="s">
        <v>235</v>
      </c>
      <c r="MAR463" s="83" t="s">
        <v>235</v>
      </c>
      <c r="MAS463" s="83" t="s">
        <v>235</v>
      </c>
      <c r="MAT463" s="83" t="s">
        <v>235</v>
      </c>
      <c r="MAU463" s="83" t="s">
        <v>235</v>
      </c>
      <c r="MAV463" s="83" t="s">
        <v>235</v>
      </c>
      <c r="MAW463" s="83" t="s">
        <v>235</v>
      </c>
      <c r="MAX463" s="83" t="s">
        <v>235</v>
      </c>
      <c r="MAY463" s="83" t="s">
        <v>235</v>
      </c>
      <c r="MAZ463" s="83" t="s">
        <v>235</v>
      </c>
      <c r="MBA463" s="83" t="s">
        <v>235</v>
      </c>
      <c r="MBB463" s="83" t="s">
        <v>235</v>
      </c>
      <c r="MBC463" s="83" t="s">
        <v>235</v>
      </c>
      <c r="MBD463" s="83" t="s">
        <v>235</v>
      </c>
      <c r="MBE463" s="83" t="s">
        <v>235</v>
      </c>
      <c r="MBF463" s="83" t="s">
        <v>235</v>
      </c>
      <c r="MBG463" s="83" t="s">
        <v>235</v>
      </c>
      <c r="MBH463" s="83" t="s">
        <v>235</v>
      </c>
      <c r="MBI463" s="83" t="s">
        <v>235</v>
      </c>
      <c r="MBJ463" s="83" t="s">
        <v>235</v>
      </c>
      <c r="MBK463" s="83" t="s">
        <v>235</v>
      </c>
      <c r="MBL463" s="83" t="s">
        <v>235</v>
      </c>
      <c r="MBM463" s="83" t="s">
        <v>235</v>
      </c>
      <c r="MBN463" s="83" t="s">
        <v>235</v>
      </c>
      <c r="MBO463" s="83" t="s">
        <v>235</v>
      </c>
      <c r="MBP463" s="83" t="s">
        <v>235</v>
      </c>
      <c r="MBQ463" s="83" t="s">
        <v>235</v>
      </c>
      <c r="MBR463" s="83" t="s">
        <v>235</v>
      </c>
      <c r="MBS463" s="83" t="s">
        <v>235</v>
      </c>
      <c r="MBT463" s="83" t="s">
        <v>235</v>
      </c>
      <c r="MBU463" s="83" t="s">
        <v>235</v>
      </c>
      <c r="MBV463" s="83" t="s">
        <v>235</v>
      </c>
      <c r="MBW463" s="83" t="s">
        <v>235</v>
      </c>
      <c r="MBX463" s="83" t="s">
        <v>235</v>
      </c>
      <c r="MBY463" s="83" t="s">
        <v>235</v>
      </c>
      <c r="MBZ463" s="83" t="s">
        <v>235</v>
      </c>
      <c r="MCA463" s="83" t="s">
        <v>235</v>
      </c>
      <c r="MCB463" s="83" t="s">
        <v>235</v>
      </c>
      <c r="MCC463" s="83" t="s">
        <v>235</v>
      </c>
      <c r="MCD463" s="83" t="s">
        <v>235</v>
      </c>
      <c r="MCE463" s="83" t="s">
        <v>235</v>
      </c>
      <c r="MCF463" s="83" t="s">
        <v>235</v>
      </c>
      <c r="MCG463" s="83" t="s">
        <v>235</v>
      </c>
      <c r="MCH463" s="83" t="s">
        <v>235</v>
      </c>
      <c r="MCI463" s="83" t="s">
        <v>235</v>
      </c>
      <c r="MCJ463" s="83" t="s">
        <v>235</v>
      </c>
      <c r="MCK463" s="83" t="s">
        <v>235</v>
      </c>
      <c r="MCL463" s="83" t="s">
        <v>235</v>
      </c>
      <c r="MCM463" s="83" t="s">
        <v>235</v>
      </c>
      <c r="MCN463" s="83" t="s">
        <v>235</v>
      </c>
      <c r="MCO463" s="83" t="s">
        <v>235</v>
      </c>
      <c r="MCP463" s="83" t="s">
        <v>235</v>
      </c>
      <c r="MCQ463" s="83" t="s">
        <v>235</v>
      </c>
      <c r="MCR463" s="83" t="s">
        <v>235</v>
      </c>
      <c r="MCS463" s="83" t="s">
        <v>235</v>
      </c>
      <c r="MCT463" s="83" t="s">
        <v>235</v>
      </c>
      <c r="MCU463" s="83" t="s">
        <v>235</v>
      </c>
      <c r="MCV463" s="83" t="s">
        <v>235</v>
      </c>
      <c r="MCW463" s="83" t="s">
        <v>235</v>
      </c>
      <c r="MCX463" s="83" t="s">
        <v>235</v>
      </c>
      <c r="MCY463" s="83" t="s">
        <v>235</v>
      </c>
      <c r="MCZ463" s="83" t="s">
        <v>235</v>
      </c>
      <c r="MDA463" s="83" t="s">
        <v>235</v>
      </c>
      <c r="MDB463" s="83" t="s">
        <v>235</v>
      </c>
      <c r="MDC463" s="83" t="s">
        <v>235</v>
      </c>
      <c r="MDD463" s="83" t="s">
        <v>235</v>
      </c>
      <c r="MDE463" s="83" t="s">
        <v>235</v>
      </c>
      <c r="MDF463" s="83" t="s">
        <v>235</v>
      </c>
      <c r="MDG463" s="83" t="s">
        <v>235</v>
      </c>
      <c r="MDH463" s="83" t="s">
        <v>235</v>
      </c>
      <c r="MDI463" s="83" t="s">
        <v>235</v>
      </c>
      <c r="MDJ463" s="83" t="s">
        <v>235</v>
      </c>
      <c r="MDK463" s="83" t="s">
        <v>235</v>
      </c>
      <c r="MDL463" s="83" t="s">
        <v>235</v>
      </c>
      <c r="MDM463" s="83" t="s">
        <v>235</v>
      </c>
      <c r="MDN463" s="83" t="s">
        <v>235</v>
      </c>
      <c r="MDO463" s="83" t="s">
        <v>235</v>
      </c>
      <c r="MDP463" s="83" t="s">
        <v>235</v>
      </c>
      <c r="MDQ463" s="83" t="s">
        <v>235</v>
      </c>
      <c r="MDR463" s="83" t="s">
        <v>235</v>
      </c>
      <c r="MDS463" s="83" t="s">
        <v>235</v>
      </c>
      <c r="MDT463" s="83" t="s">
        <v>235</v>
      </c>
      <c r="MDU463" s="83" t="s">
        <v>235</v>
      </c>
      <c r="MDV463" s="83" t="s">
        <v>235</v>
      </c>
      <c r="MDW463" s="83" t="s">
        <v>235</v>
      </c>
      <c r="MDX463" s="83" t="s">
        <v>235</v>
      </c>
      <c r="MDY463" s="83" t="s">
        <v>235</v>
      </c>
      <c r="MDZ463" s="83" t="s">
        <v>235</v>
      </c>
      <c r="MEA463" s="83" t="s">
        <v>235</v>
      </c>
      <c r="MEB463" s="83" t="s">
        <v>235</v>
      </c>
      <c r="MEC463" s="83" t="s">
        <v>235</v>
      </c>
      <c r="MED463" s="83" t="s">
        <v>235</v>
      </c>
      <c r="MEE463" s="83" t="s">
        <v>235</v>
      </c>
      <c r="MEF463" s="83" t="s">
        <v>235</v>
      </c>
      <c r="MEG463" s="83" t="s">
        <v>235</v>
      </c>
      <c r="MEH463" s="83" t="s">
        <v>235</v>
      </c>
      <c r="MEI463" s="83" t="s">
        <v>235</v>
      </c>
      <c r="MEJ463" s="83" t="s">
        <v>235</v>
      </c>
      <c r="MEK463" s="83" t="s">
        <v>235</v>
      </c>
      <c r="MEL463" s="83" t="s">
        <v>235</v>
      </c>
      <c r="MEM463" s="83" t="s">
        <v>235</v>
      </c>
      <c r="MEN463" s="83" t="s">
        <v>235</v>
      </c>
      <c r="MEO463" s="83" t="s">
        <v>235</v>
      </c>
      <c r="MEP463" s="83" t="s">
        <v>235</v>
      </c>
      <c r="MEQ463" s="83" t="s">
        <v>235</v>
      </c>
      <c r="MER463" s="83" t="s">
        <v>235</v>
      </c>
      <c r="MES463" s="83" t="s">
        <v>235</v>
      </c>
      <c r="MET463" s="83" t="s">
        <v>235</v>
      </c>
      <c r="MEU463" s="83" t="s">
        <v>235</v>
      </c>
      <c r="MEV463" s="83" t="s">
        <v>235</v>
      </c>
      <c r="MEW463" s="83" t="s">
        <v>235</v>
      </c>
      <c r="MEX463" s="83" t="s">
        <v>235</v>
      </c>
      <c r="MEY463" s="83" t="s">
        <v>235</v>
      </c>
      <c r="MEZ463" s="83" t="s">
        <v>235</v>
      </c>
      <c r="MFA463" s="83" t="s">
        <v>235</v>
      </c>
      <c r="MFB463" s="83" t="s">
        <v>235</v>
      </c>
      <c r="MFC463" s="83" t="s">
        <v>235</v>
      </c>
      <c r="MFD463" s="83" t="s">
        <v>235</v>
      </c>
      <c r="MFE463" s="83" t="s">
        <v>235</v>
      </c>
      <c r="MFF463" s="83" t="s">
        <v>235</v>
      </c>
      <c r="MFG463" s="83" t="s">
        <v>235</v>
      </c>
      <c r="MFH463" s="83" t="s">
        <v>235</v>
      </c>
      <c r="MFI463" s="83" t="s">
        <v>235</v>
      </c>
      <c r="MFJ463" s="83" t="s">
        <v>235</v>
      </c>
      <c r="MFK463" s="83" t="s">
        <v>235</v>
      </c>
      <c r="MFL463" s="83" t="s">
        <v>235</v>
      </c>
      <c r="MFM463" s="83" t="s">
        <v>235</v>
      </c>
      <c r="MFN463" s="83" t="s">
        <v>235</v>
      </c>
      <c r="MFO463" s="83" t="s">
        <v>235</v>
      </c>
      <c r="MFP463" s="83" t="s">
        <v>235</v>
      </c>
      <c r="MFQ463" s="83" t="s">
        <v>235</v>
      </c>
      <c r="MFR463" s="83" t="s">
        <v>235</v>
      </c>
      <c r="MFS463" s="83" t="s">
        <v>235</v>
      </c>
      <c r="MFT463" s="83" t="s">
        <v>235</v>
      </c>
      <c r="MFU463" s="83" t="s">
        <v>235</v>
      </c>
      <c r="MFV463" s="83" t="s">
        <v>235</v>
      </c>
      <c r="MFW463" s="83" t="s">
        <v>235</v>
      </c>
      <c r="MFX463" s="83" t="s">
        <v>235</v>
      </c>
      <c r="MFY463" s="83" t="s">
        <v>235</v>
      </c>
      <c r="MFZ463" s="83" t="s">
        <v>235</v>
      </c>
      <c r="MGA463" s="83" t="s">
        <v>235</v>
      </c>
      <c r="MGB463" s="83" t="s">
        <v>235</v>
      </c>
      <c r="MGC463" s="83" t="s">
        <v>235</v>
      </c>
      <c r="MGD463" s="83" t="s">
        <v>235</v>
      </c>
      <c r="MGE463" s="83" t="s">
        <v>235</v>
      </c>
      <c r="MGF463" s="83" t="s">
        <v>235</v>
      </c>
      <c r="MGG463" s="83" t="s">
        <v>235</v>
      </c>
      <c r="MGH463" s="83" t="s">
        <v>235</v>
      </c>
      <c r="MGI463" s="83" t="s">
        <v>235</v>
      </c>
      <c r="MGJ463" s="83" t="s">
        <v>235</v>
      </c>
      <c r="MGK463" s="83" t="s">
        <v>235</v>
      </c>
      <c r="MGL463" s="83" t="s">
        <v>235</v>
      </c>
      <c r="MGM463" s="83" t="s">
        <v>235</v>
      </c>
      <c r="MGN463" s="83" t="s">
        <v>235</v>
      </c>
      <c r="MGO463" s="83" t="s">
        <v>235</v>
      </c>
      <c r="MGP463" s="83" t="s">
        <v>235</v>
      </c>
      <c r="MGQ463" s="83" t="s">
        <v>235</v>
      </c>
      <c r="MGR463" s="83" t="s">
        <v>235</v>
      </c>
      <c r="MGS463" s="83" t="s">
        <v>235</v>
      </c>
      <c r="MGT463" s="83" t="s">
        <v>235</v>
      </c>
      <c r="MGU463" s="83" t="s">
        <v>235</v>
      </c>
      <c r="MGV463" s="83" t="s">
        <v>235</v>
      </c>
      <c r="MGW463" s="83" t="s">
        <v>235</v>
      </c>
      <c r="MGX463" s="83" t="s">
        <v>235</v>
      </c>
      <c r="MGY463" s="83" t="s">
        <v>235</v>
      </c>
      <c r="MGZ463" s="83" t="s">
        <v>235</v>
      </c>
      <c r="MHA463" s="83" t="s">
        <v>235</v>
      </c>
      <c r="MHB463" s="83" t="s">
        <v>235</v>
      </c>
      <c r="MHC463" s="83" t="s">
        <v>235</v>
      </c>
      <c r="MHD463" s="83" t="s">
        <v>235</v>
      </c>
      <c r="MHE463" s="83" t="s">
        <v>235</v>
      </c>
      <c r="MHF463" s="83" t="s">
        <v>235</v>
      </c>
      <c r="MHG463" s="83" t="s">
        <v>235</v>
      </c>
      <c r="MHH463" s="83" t="s">
        <v>235</v>
      </c>
      <c r="MHI463" s="83" t="s">
        <v>235</v>
      </c>
      <c r="MHJ463" s="83" t="s">
        <v>235</v>
      </c>
      <c r="MHK463" s="83" t="s">
        <v>235</v>
      </c>
      <c r="MHL463" s="83" t="s">
        <v>235</v>
      </c>
      <c r="MHM463" s="83" t="s">
        <v>235</v>
      </c>
      <c r="MHN463" s="83" t="s">
        <v>235</v>
      </c>
      <c r="MHO463" s="83" t="s">
        <v>235</v>
      </c>
      <c r="MHP463" s="83" t="s">
        <v>235</v>
      </c>
      <c r="MHQ463" s="83" t="s">
        <v>235</v>
      </c>
      <c r="MHR463" s="83" t="s">
        <v>235</v>
      </c>
      <c r="MHS463" s="83" t="s">
        <v>235</v>
      </c>
      <c r="MHT463" s="83" t="s">
        <v>235</v>
      </c>
      <c r="MHU463" s="83" t="s">
        <v>235</v>
      </c>
      <c r="MHV463" s="83" t="s">
        <v>235</v>
      </c>
      <c r="MHW463" s="83" t="s">
        <v>235</v>
      </c>
      <c r="MHX463" s="83" t="s">
        <v>235</v>
      </c>
      <c r="MHY463" s="83" t="s">
        <v>235</v>
      </c>
      <c r="MHZ463" s="83" t="s">
        <v>235</v>
      </c>
      <c r="MIA463" s="83" t="s">
        <v>235</v>
      </c>
      <c r="MIB463" s="83" t="s">
        <v>235</v>
      </c>
      <c r="MIC463" s="83" t="s">
        <v>235</v>
      </c>
      <c r="MID463" s="83" t="s">
        <v>235</v>
      </c>
      <c r="MIE463" s="83" t="s">
        <v>235</v>
      </c>
      <c r="MIF463" s="83" t="s">
        <v>235</v>
      </c>
      <c r="MIG463" s="83" t="s">
        <v>235</v>
      </c>
      <c r="MIH463" s="83" t="s">
        <v>235</v>
      </c>
      <c r="MII463" s="83" t="s">
        <v>235</v>
      </c>
      <c r="MIJ463" s="83" t="s">
        <v>235</v>
      </c>
      <c r="MIK463" s="83" t="s">
        <v>235</v>
      </c>
      <c r="MIL463" s="83" t="s">
        <v>235</v>
      </c>
      <c r="MIM463" s="83" t="s">
        <v>235</v>
      </c>
      <c r="MIN463" s="83" t="s">
        <v>235</v>
      </c>
      <c r="MIO463" s="83" t="s">
        <v>235</v>
      </c>
      <c r="MIP463" s="83" t="s">
        <v>235</v>
      </c>
      <c r="MIQ463" s="83" t="s">
        <v>235</v>
      </c>
      <c r="MIR463" s="83" t="s">
        <v>235</v>
      </c>
      <c r="MIS463" s="83" t="s">
        <v>235</v>
      </c>
      <c r="MIT463" s="83" t="s">
        <v>235</v>
      </c>
      <c r="MIU463" s="83" t="s">
        <v>235</v>
      </c>
      <c r="MIV463" s="83" t="s">
        <v>235</v>
      </c>
      <c r="MIW463" s="83" t="s">
        <v>235</v>
      </c>
      <c r="MIX463" s="83" t="s">
        <v>235</v>
      </c>
      <c r="MIY463" s="83" t="s">
        <v>235</v>
      </c>
      <c r="MIZ463" s="83" t="s">
        <v>235</v>
      </c>
      <c r="MJA463" s="83" t="s">
        <v>235</v>
      </c>
      <c r="MJB463" s="83" t="s">
        <v>235</v>
      </c>
      <c r="MJC463" s="83" t="s">
        <v>235</v>
      </c>
      <c r="MJD463" s="83" t="s">
        <v>235</v>
      </c>
      <c r="MJE463" s="83" t="s">
        <v>235</v>
      </c>
      <c r="MJF463" s="83" t="s">
        <v>235</v>
      </c>
      <c r="MJG463" s="83" t="s">
        <v>235</v>
      </c>
      <c r="MJH463" s="83" t="s">
        <v>235</v>
      </c>
      <c r="MJI463" s="83" t="s">
        <v>235</v>
      </c>
      <c r="MJJ463" s="83" t="s">
        <v>235</v>
      </c>
      <c r="MJK463" s="83" t="s">
        <v>235</v>
      </c>
      <c r="MJL463" s="83" t="s">
        <v>235</v>
      </c>
      <c r="MJM463" s="83" t="s">
        <v>235</v>
      </c>
      <c r="MJN463" s="83" t="s">
        <v>235</v>
      </c>
      <c r="MJO463" s="83" t="s">
        <v>235</v>
      </c>
      <c r="MJP463" s="83" t="s">
        <v>235</v>
      </c>
      <c r="MJQ463" s="83" t="s">
        <v>235</v>
      </c>
      <c r="MJR463" s="83" t="s">
        <v>235</v>
      </c>
      <c r="MJS463" s="83" t="s">
        <v>235</v>
      </c>
      <c r="MJT463" s="83" t="s">
        <v>235</v>
      </c>
      <c r="MJU463" s="83" t="s">
        <v>235</v>
      </c>
      <c r="MJV463" s="83" t="s">
        <v>235</v>
      </c>
      <c r="MJW463" s="83" t="s">
        <v>235</v>
      </c>
      <c r="MJX463" s="83" t="s">
        <v>235</v>
      </c>
      <c r="MJY463" s="83" t="s">
        <v>235</v>
      </c>
      <c r="MJZ463" s="83" t="s">
        <v>235</v>
      </c>
      <c r="MKA463" s="83" t="s">
        <v>235</v>
      </c>
      <c r="MKB463" s="83" t="s">
        <v>235</v>
      </c>
      <c r="MKC463" s="83" t="s">
        <v>235</v>
      </c>
      <c r="MKD463" s="83" t="s">
        <v>235</v>
      </c>
      <c r="MKE463" s="83" t="s">
        <v>235</v>
      </c>
      <c r="MKF463" s="83" t="s">
        <v>235</v>
      </c>
      <c r="MKG463" s="83" t="s">
        <v>235</v>
      </c>
      <c r="MKH463" s="83" t="s">
        <v>235</v>
      </c>
      <c r="MKI463" s="83" t="s">
        <v>235</v>
      </c>
      <c r="MKJ463" s="83" t="s">
        <v>235</v>
      </c>
      <c r="MKK463" s="83" t="s">
        <v>235</v>
      </c>
      <c r="MKL463" s="83" t="s">
        <v>235</v>
      </c>
      <c r="MKM463" s="83" t="s">
        <v>235</v>
      </c>
      <c r="MKN463" s="83" t="s">
        <v>235</v>
      </c>
      <c r="MKO463" s="83" t="s">
        <v>235</v>
      </c>
      <c r="MKP463" s="83" t="s">
        <v>235</v>
      </c>
      <c r="MKQ463" s="83" t="s">
        <v>235</v>
      </c>
      <c r="MKR463" s="83" t="s">
        <v>235</v>
      </c>
      <c r="MKS463" s="83" t="s">
        <v>235</v>
      </c>
      <c r="MKT463" s="83" t="s">
        <v>235</v>
      </c>
      <c r="MKU463" s="83" t="s">
        <v>235</v>
      </c>
      <c r="MKV463" s="83" t="s">
        <v>235</v>
      </c>
      <c r="MKW463" s="83" t="s">
        <v>235</v>
      </c>
      <c r="MKX463" s="83" t="s">
        <v>235</v>
      </c>
      <c r="MKY463" s="83" t="s">
        <v>235</v>
      </c>
      <c r="MKZ463" s="83" t="s">
        <v>235</v>
      </c>
      <c r="MLA463" s="83" t="s">
        <v>235</v>
      </c>
      <c r="MLB463" s="83" t="s">
        <v>235</v>
      </c>
      <c r="MLC463" s="83" t="s">
        <v>235</v>
      </c>
      <c r="MLD463" s="83" t="s">
        <v>235</v>
      </c>
      <c r="MLE463" s="83" t="s">
        <v>235</v>
      </c>
      <c r="MLF463" s="83" t="s">
        <v>235</v>
      </c>
      <c r="MLG463" s="83" t="s">
        <v>235</v>
      </c>
      <c r="MLH463" s="83" t="s">
        <v>235</v>
      </c>
      <c r="MLI463" s="83" t="s">
        <v>235</v>
      </c>
      <c r="MLJ463" s="83" t="s">
        <v>235</v>
      </c>
      <c r="MLK463" s="83" t="s">
        <v>235</v>
      </c>
      <c r="MLL463" s="83" t="s">
        <v>235</v>
      </c>
      <c r="MLM463" s="83" t="s">
        <v>235</v>
      </c>
      <c r="MLN463" s="83" t="s">
        <v>235</v>
      </c>
      <c r="MLO463" s="83" t="s">
        <v>235</v>
      </c>
      <c r="MLP463" s="83" t="s">
        <v>235</v>
      </c>
      <c r="MLQ463" s="83" t="s">
        <v>235</v>
      </c>
      <c r="MLR463" s="83" t="s">
        <v>235</v>
      </c>
      <c r="MLS463" s="83" t="s">
        <v>235</v>
      </c>
      <c r="MLT463" s="83" t="s">
        <v>235</v>
      </c>
      <c r="MLU463" s="83" t="s">
        <v>235</v>
      </c>
      <c r="MLV463" s="83" t="s">
        <v>235</v>
      </c>
      <c r="MLW463" s="83" t="s">
        <v>235</v>
      </c>
      <c r="MLX463" s="83" t="s">
        <v>235</v>
      </c>
      <c r="MLY463" s="83" t="s">
        <v>235</v>
      </c>
      <c r="MLZ463" s="83" t="s">
        <v>235</v>
      </c>
      <c r="MMA463" s="83" t="s">
        <v>235</v>
      </c>
      <c r="MMB463" s="83" t="s">
        <v>235</v>
      </c>
      <c r="MMC463" s="83" t="s">
        <v>235</v>
      </c>
      <c r="MMD463" s="83" t="s">
        <v>235</v>
      </c>
      <c r="MME463" s="83" t="s">
        <v>235</v>
      </c>
      <c r="MMF463" s="83" t="s">
        <v>235</v>
      </c>
      <c r="MMG463" s="83" t="s">
        <v>235</v>
      </c>
      <c r="MMH463" s="83" t="s">
        <v>235</v>
      </c>
      <c r="MMI463" s="83" t="s">
        <v>235</v>
      </c>
      <c r="MMJ463" s="83" t="s">
        <v>235</v>
      </c>
      <c r="MMK463" s="83" t="s">
        <v>235</v>
      </c>
      <c r="MML463" s="83" t="s">
        <v>235</v>
      </c>
      <c r="MMM463" s="83" t="s">
        <v>235</v>
      </c>
      <c r="MMN463" s="83" t="s">
        <v>235</v>
      </c>
      <c r="MMO463" s="83" t="s">
        <v>235</v>
      </c>
      <c r="MMP463" s="83" t="s">
        <v>235</v>
      </c>
      <c r="MMQ463" s="83" t="s">
        <v>235</v>
      </c>
      <c r="MMR463" s="83" t="s">
        <v>235</v>
      </c>
      <c r="MMS463" s="83" t="s">
        <v>235</v>
      </c>
      <c r="MMT463" s="83" t="s">
        <v>235</v>
      </c>
      <c r="MMU463" s="83" t="s">
        <v>235</v>
      </c>
      <c r="MMV463" s="83" t="s">
        <v>235</v>
      </c>
      <c r="MMW463" s="83" t="s">
        <v>235</v>
      </c>
      <c r="MMX463" s="83" t="s">
        <v>235</v>
      </c>
      <c r="MMY463" s="83" t="s">
        <v>235</v>
      </c>
      <c r="MMZ463" s="83" t="s">
        <v>235</v>
      </c>
      <c r="MNA463" s="83" t="s">
        <v>235</v>
      </c>
      <c r="MNB463" s="83" t="s">
        <v>235</v>
      </c>
      <c r="MNC463" s="83" t="s">
        <v>235</v>
      </c>
      <c r="MND463" s="83" t="s">
        <v>235</v>
      </c>
      <c r="MNE463" s="83" t="s">
        <v>235</v>
      </c>
      <c r="MNF463" s="83" t="s">
        <v>235</v>
      </c>
      <c r="MNG463" s="83" t="s">
        <v>235</v>
      </c>
      <c r="MNH463" s="83" t="s">
        <v>235</v>
      </c>
      <c r="MNI463" s="83" t="s">
        <v>235</v>
      </c>
      <c r="MNJ463" s="83" t="s">
        <v>235</v>
      </c>
      <c r="MNK463" s="83" t="s">
        <v>235</v>
      </c>
      <c r="MNL463" s="83" t="s">
        <v>235</v>
      </c>
      <c r="MNM463" s="83" t="s">
        <v>235</v>
      </c>
      <c r="MNN463" s="83" t="s">
        <v>235</v>
      </c>
      <c r="MNO463" s="83" t="s">
        <v>235</v>
      </c>
      <c r="MNP463" s="83" t="s">
        <v>235</v>
      </c>
      <c r="MNQ463" s="83" t="s">
        <v>235</v>
      </c>
      <c r="MNR463" s="83" t="s">
        <v>235</v>
      </c>
      <c r="MNS463" s="83" t="s">
        <v>235</v>
      </c>
      <c r="MNT463" s="83" t="s">
        <v>235</v>
      </c>
      <c r="MNU463" s="83" t="s">
        <v>235</v>
      </c>
      <c r="MNV463" s="83" t="s">
        <v>235</v>
      </c>
      <c r="MNW463" s="83" t="s">
        <v>235</v>
      </c>
      <c r="MNX463" s="83" t="s">
        <v>235</v>
      </c>
      <c r="MNY463" s="83" t="s">
        <v>235</v>
      </c>
      <c r="MNZ463" s="83" t="s">
        <v>235</v>
      </c>
      <c r="MOA463" s="83" t="s">
        <v>235</v>
      </c>
      <c r="MOB463" s="83" t="s">
        <v>235</v>
      </c>
      <c r="MOC463" s="83" t="s">
        <v>235</v>
      </c>
      <c r="MOD463" s="83" t="s">
        <v>235</v>
      </c>
      <c r="MOE463" s="83" t="s">
        <v>235</v>
      </c>
      <c r="MOF463" s="83" t="s">
        <v>235</v>
      </c>
      <c r="MOG463" s="83" t="s">
        <v>235</v>
      </c>
      <c r="MOH463" s="83" t="s">
        <v>235</v>
      </c>
      <c r="MOI463" s="83" t="s">
        <v>235</v>
      </c>
      <c r="MOJ463" s="83" t="s">
        <v>235</v>
      </c>
      <c r="MOK463" s="83" t="s">
        <v>235</v>
      </c>
      <c r="MOL463" s="83" t="s">
        <v>235</v>
      </c>
      <c r="MOM463" s="83" t="s">
        <v>235</v>
      </c>
      <c r="MON463" s="83" t="s">
        <v>235</v>
      </c>
      <c r="MOO463" s="83" t="s">
        <v>235</v>
      </c>
      <c r="MOP463" s="83" t="s">
        <v>235</v>
      </c>
      <c r="MOQ463" s="83" t="s">
        <v>235</v>
      </c>
      <c r="MOR463" s="83" t="s">
        <v>235</v>
      </c>
      <c r="MOS463" s="83" t="s">
        <v>235</v>
      </c>
      <c r="MOT463" s="83" t="s">
        <v>235</v>
      </c>
      <c r="MOU463" s="83" t="s">
        <v>235</v>
      </c>
      <c r="MOV463" s="83" t="s">
        <v>235</v>
      </c>
      <c r="MOW463" s="83" t="s">
        <v>235</v>
      </c>
      <c r="MOX463" s="83" t="s">
        <v>235</v>
      </c>
      <c r="MOY463" s="83" t="s">
        <v>235</v>
      </c>
      <c r="MOZ463" s="83" t="s">
        <v>235</v>
      </c>
      <c r="MPA463" s="83" t="s">
        <v>235</v>
      </c>
      <c r="MPB463" s="83" t="s">
        <v>235</v>
      </c>
      <c r="MPC463" s="83" t="s">
        <v>235</v>
      </c>
      <c r="MPD463" s="83" t="s">
        <v>235</v>
      </c>
      <c r="MPE463" s="83" t="s">
        <v>235</v>
      </c>
      <c r="MPF463" s="83" t="s">
        <v>235</v>
      </c>
      <c r="MPG463" s="83" t="s">
        <v>235</v>
      </c>
      <c r="MPH463" s="83" t="s">
        <v>235</v>
      </c>
      <c r="MPI463" s="83" t="s">
        <v>235</v>
      </c>
      <c r="MPJ463" s="83" t="s">
        <v>235</v>
      </c>
      <c r="MPK463" s="83" t="s">
        <v>235</v>
      </c>
      <c r="MPL463" s="83" t="s">
        <v>235</v>
      </c>
      <c r="MPM463" s="83" t="s">
        <v>235</v>
      </c>
      <c r="MPN463" s="83" t="s">
        <v>235</v>
      </c>
      <c r="MPO463" s="83" t="s">
        <v>235</v>
      </c>
      <c r="MPP463" s="83" t="s">
        <v>235</v>
      </c>
      <c r="MPQ463" s="83" t="s">
        <v>235</v>
      </c>
      <c r="MPR463" s="83" t="s">
        <v>235</v>
      </c>
      <c r="MPS463" s="83" t="s">
        <v>235</v>
      </c>
      <c r="MPT463" s="83" t="s">
        <v>235</v>
      </c>
      <c r="MPU463" s="83" t="s">
        <v>235</v>
      </c>
      <c r="MPV463" s="83" t="s">
        <v>235</v>
      </c>
      <c r="MPW463" s="83" t="s">
        <v>235</v>
      </c>
      <c r="MPX463" s="83" t="s">
        <v>235</v>
      </c>
      <c r="MPY463" s="83" t="s">
        <v>235</v>
      </c>
      <c r="MPZ463" s="83" t="s">
        <v>235</v>
      </c>
      <c r="MQA463" s="83" t="s">
        <v>235</v>
      </c>
      <c r="MQB463" s="83" t="s">
        <v>235</v>
      </c>
      <c r="MQC463" s="83" t="s">
        <v>235</v>
      </c>
      <c r="MQD463" s="83" t="s">
        <v>235</v>
      </c>
      <c r="MQE463" s="83" t="s">
        <v>235</v>
      </c>
      <c r="MQF463" s="83" t="s">
        <v>235</v>
      </c>
      <c r="MQG463" s="83" t="s">
        <v>235</v>
      </c>
      <c r="MQH463" s="83" t="s">
        <v>235</v>
      </c>
      <c r="MQI463" s="83" t="s">
        <v>235</v>
      </c>
      <c r="MQJ463" s="83" t="s">
        <v>235</v>
      </c>
      <c r="MQK463" s="83" t="s">
        <v>235</v>
      </c>
      <c r="MQL463" s="83" t="s">
        <v>235</v>
      </c>
      <c r="MQM463" s="83" t="s">
        <v>235</v>
      </c>
      <c r="MQN463" s="83" t="s">
        <v>235</v>
      </c>
      <c r="MQO463" s="83" t="s">
        <v>235</v>
      </c>
      <c r="MQP463" s="83" t="s">
        <v>235</v>
      </c>
      <c r="MQQ463" s="83" t="s">
        <v>235</v>
      </c>
      <c r="MQR463" s="83" t="s">
        <v>235</v>
      </c>
      <c r="MQS463" s="83" t="s">
        <v>235</v>
      </c>
      <c r="MQT463" s="83" t="s">
        <v>235</v>
      </c>
      <c r="MQU463" s="83" t="s">
        <v>235</v>
      </c>
      <c r="MQV463" s="83" t="s">
        <v>235</v>
      </c>
      <c r="MQW463" s="83" t="s">
        <v>235</v>
      </c>
      <c r="MQX463" s="83" t="s">
        <v>235</v>
      </c>
      <c r="MQY463" s="83" t="s">
        <v>235</v>
      </c>
      <c r="MQZ463" s="83" t="s">
        <v>235</v>
      </c>
      <c r="MRA463" s="83" t="s">
        <v>235</v>
      </c>
      <c r="MRB463" s="83" t="s">
        <v>235</v>
      </c>
      <c r="MRC463" s="83" t="s">
        <v>235</v>
      </c>
      <c r="MRD463" s="83" t="s">
        <v>235</v>
      </c>
      <c r="MRE463" s="83" t="s">
        <v>235</v>
      </c>
      <c r="MRF463" s="83" t="s">
        <v>235</v>
      </c>
      <c r="MRG463" s="83" t="s">
        <v>235</v>
      </c>
      <c r="MRH463" s="83" t="s">
        <v>235</v>
      </c>
      <c r="MRI463" s="83" t="s">
        <v>235</v>
      </c>
      <c r="MRJ463" s="83" t="s">
        <v>235</v>
      </c>
      <c r="MRK463" s="83" t="s">
        <v>235</v>
      </c>
      <c r="MRL463" s="83" t="s">
        <v>235</v>
      </c>
      <c r="MRM463" s="83" t="s">
        <v>235</v>
      </c>
      <c r="MRN463" s="83" t="s">
        <v>235</v>
      </c>
      <c r="MRO463" s="83" t="s">
        <v>235</v>
      </c>
      <c r="MRP463" s="83" t="s">
        <v>235</v>
      </c>
      <c r="MRQ463" s="83" t="s">
        <v>235</v>
      </c>
      <c r="MRR463" s="83" t="s">
        <v>235</v>
      </c>
      <c r="MRS463" s="83" t="s">
        <v>235</v>
      </c>
      <c r="MRT463" s="83" t="s">
        <v>235</v>
      </c>
      <c r="MRU463" s="83" t="s">
        <v>235</v>
      </c>
      <c r="MRV463" s="83" t="s">
        <v>235</v>
      </c>
      <c r="MRW463" s="83" t="s">
        <v>235</v>
      </c>
      <c r="MRX463" s="83" t="s">
        <v>235</v>
      </c>
      <c r="MRY463" s="83" t="s">
        <v>235</v>
      </c>
      <c r="MRZ463" s="83" t="s">
        <v>235</v>
      </c>
      <c r="MSA463" s="83" t="s">
        <v>235</v>
      </c>
      <c r="MSB463" s="83" t="s">
        <v>235</v>
      </c>
      <c r="MSC463" s="83" t="s">
        <v>235</v>
      </c>
      <c r="MSD463" s="83" t="s">
        <v>235</v>
      </c>
      <c r="MSE463" s="83" t="s">
        <v>235</v>
      </c>
      <c r="MSF463" s="83" t="s">
        <v>235</v>
      </c>
      <c r="MSG463" s="83" t="s">
        <v>235</v>
      </c>
      <c r="MSH463" s="83" t="s">
        <v>235</v>
      </c>
      <c r="MSI463" s="83" t="s">
        <v>235</v>
      </c>
      <c r="MSJ463" s="83" t="s">
        <v>235</v>
      </c>
      <c r="MSK463" s="83" t="s">
        <v>235</v>
      </c>
      <c r="MSL463" s="83" t="s">
        <v>235</v>
      </c>
      <c r="MSM463" s="83" t="s">
        <v>235</v>
      </c>
      <c r="MSN463" s="83" t="s">
        <v>235</v>
      </c>
      <c r="MSO463" s="83" t="s">
        <v>235</v>
      </c>
      <c r="MSP463" s="83" t="s">
        <v>235</v>
      </c>
      <c r="MSQ463" s="83" t="s">
        <v>235</v>
      </c>
      <c r="MSR463" s="83" t="s">
        <v>235</v>
      </c>
      <c r="MSS463" s="83" t="s">
        <v>235</v>
      </c>
      <c r="MST463" s="83" t="s">
        <v>235</v>
      </c>
      <c r="MSU463" s="83" t="s">
        <v>235</v>
      </c>
      <c r="MSV463" s="83" t="s">
        <v>235</v>
      </c>
      <c r="MSW463" s="83" t="s">
        <v>235</v>
      </c>
      <c r="MSX463" s="83" t="s">
        <v>235</v>
      </c>
      <c r="MSY463" s="83" t="s">
        <v>235</v>
      </c>
      <c r="MSZ463" s="83" t="s">
        <v>235</v>
      </c>
      <c r="MTA463" s="83" t="s">
        <v>235</v>
      </c>
      <c r="MTB463" s="83" t="s">
        <v>235</v>
      </c>
      <c r="MTC463" s="83" t="s">
        <v>235</v>
      </c>
      <c r="MTD463" s="83" t="s">
        <v>235</v>
      </c>
      <c r="MTE463" s="83" t="s">
        <v>235</v>
      </c>
      <c r="MTF463" s="83" t="s">
        <v>235</v>
      </c>
      <c r="MTG463" s="83" t="s">
        <v>235</v>
      </c>
      <c r="MTH463" s="83" t="s">
        <v>235</v>
      </c>
      <c r="MTI463" s="83" t="s">
        <v>235</v>
      </c>
      <c r="MTJ463" s="83" t="s">
        <v>235</v>
      </c>
      <c r="MTK463" s="83" t="s">
        <v>235</v>
      </c>
      <c r="MTL463" s="83" t="s">
        <v>235</v>
      </c>
      <c r="MTM463" s="83" t="s">
        <v>235</v>
      </c>
      <c r="MTN463" s="83" t="s">
        <v>235</v>
      </c>
      <c r="MTO463" s="83" t="s">
        <v>235</v>
      </c>
      <c r="MTP463" s="83" t="s">
        <v>235</v>
      </c>
      <c r="MTQ463" s="83" t="s">
        <v>235</v>
      </c>
      <c r="MTR463" s="83" t="s">
        <v>235</v>
      </c>
      <c r="MTS463" s="83" t="s">
        <v>235</v>
      </c>
      <c r="MTT463" s="83" t="s">
        <v>235</v>
      </c>
      <c r="MTU463" s="83" t="s">
        <v>235</v>
      </c>
      <c r="MTV463" s="83" t="s">
        <v>235</v>
      </c>
      <c r="MTW463" s="83" t="s">
        <v>235</v>
      </c>
      <c r="MTX463" s="83" t="s">
        <v>235</v>
      </c>
      <c r="MTY463" s="83" t="s">
        <v>235</v>
      </c>
      <c r="MTZ463" s="83" t="s">
        <v>235</v>
      </c>
      <c r="MUA463" s="83" t="s">
        <v>235</v>
      </c>
      <c r="MUB463" s="83" t="s">
        <v>235</v>
      </c>
      <c r="MUC463" s="83" t="s">
        <v>235</v>
      </c>
      <c r="MUD463" s="83" t="s">
        <v>235</v>
      </c>
      <c r="MUE463" s="83" t="s">
        <v>235</v>
      </c>
      <c r="MUF463" s="83" t="s">
        <v>235</v>
      </c>
      <c r="MUG463" s="83" t="s">
        <v>235</v>
      </c>
      <c r="MUH463" s="83" t="s">
        <v>235</v>
      </c>
      <c r="MUI463" s="83" t="s">
        <v>235</v>
      </c>
      <c r="MUJ463" s="83" t="s">
        <v>235</v>
      </c>
      <c r="MUK463" s="83" t="s">
        <v>235</v>
      </c>
      <c r="MUL463" s="83" t="s">
        <v>235</v>
      </c>
      <c r="MUM463" s="83" t="s">
        <v>235</v>
      </c>
      <c r="MUN463" s="83" t="s">
        <v>235</v>
      </c>
      <c r="MUO463" s="83" t="s">
        <v>235</v>
      </c>
      <c r="MUP463" s="83" t="s">
        <v>235</v>
      </c>
      <c r="MUQ463" s="83" t="s">
        <v>235</v>
      </c>
      <c r="MUR463" s="83" t="s">
        <v>235</v>
      </c>
      <c r="MUS463" s="83" t="s">
        <v>235</v>
      </c>
      <c r="MUT463" s="83" t="s">
        <v>235</v>
      </c>
      <c r="MUU463" s="83" t="s">
        <v>235</v>
      </c>
      <c r="MUV463" s="83" t="s">
        <v>235</v>
      </c>
      <c r="MUW463" s="83" t="s">
        <v>235</v>
      </c>
      <c r="MUX463" s="83" t="s">
        <v>235</v>
      </c>
      <c r="MUY463" s="83" t="s">
        <v>235</v>
      </c>
      <c r="MUZ463" s="83" t="s">
        <v>235</v>
      </c>
      <c r="MVA463" s="83" t="s">
        <v>235</v>
      </c>
      <c r="MVB463" s="83" t="s">
        <v>235</v>
      </c>
      <c r="MVC463" s="83" t="s">
        <v>235</v>
      </c>
      <c r="MVD463" s="83" t="s">
        <v>235</v>
      </c>
      <c r="MVE463" s="83" t="s">
        <v>235</v>
      </c>
      <c r="MVF463" s="83" t="s">
        <v>235</v>
      </c>
      <c r="MVG463" s="83" t="s">
        <v>235</v>
      </c>
      <c r="MVH463" s="83" t="s">
        <v>235</v>
      </c>
      <c r="MVI463" s="83" t="s">
        <v>235</v>
      </c>
      <c r="MVJ463" s="83" t="s">
        <v>235</v>
      </c>
      <c r="MVK463" s="83" t="s">
        <v>235</v>
      </c>
      <c r="MVL463" s="83" t="s">
        <v>235</v>
      </c>
      <c r="MVM463" s="83" t="s">
        <v>235</v>
      </c>
      <c r="MVN463" s="83" t="s">
        <v>235</v>
      </c>
      <c r="MVO463" s="83" t="s">
        <v>235</v>
      </c>
      <c r="MVP463" s="83" t="s">
        <v>235</v>
      </c>
      <c r="MVQ463" s="83" t="s">
        <v>235</v>
      </c>
      <c r="MVR463" s="83" t="s">
        <v>235</v>
      </c>
      <c r="MVS463" s="83" t="s">
        <v>235</v>
      </c>
      <c r="MVT463" s="83" t="s">
        <v>235</v>
      </c>
      <c r="MVU463" s="83" t="s">
        <v>235</v>
      </c>
      <c r="MVV463" s="83" t="s">
        <v>235</v>
      </c>
      <c r="MVW463" s="83" t="s">
        <v>235</v>
      </c>
      <c r="MVX463" s="83" t="s">
        <v>235</v>
      </c>
      <c r="MVY463" s="83" t="s">
        <v>235</v>
      </c>
      <c r="MVZ463" s="83" t="s">
        <v>235</v>
      </c>
      <c r="MWA463" s="83" t="s">
        <v>235</v>
      </c>
      <c r="MWB463" s="83" t="s">
        <v>235</v>
      </c>
      <c r="MWC463" s="83" t="s">
        <v>235</v>
      </c>
      <c r="MWD463" s="83" t="s">
        <v>235</v>
      </c>
      <c r="MWE463" s="83" t="s">
        <v>235</v>
      </c>
      <c r="MWF463" s="83" t="s">
        <v>235</v>
      </c>
      <c r="MWG463" s="83" t="s">
        <v>235</v>
      </c>
      <c r="MWH463" s="83" t="s">
        <v>235</v>
      </c>
      <c r="MWI463" s="83" t="s">
        <v>235</v>
      </c>
      <c r="MWJ463" s="83" t="s">
        <v>235</v>
      </c>
      <c r="MWK463" s="83" t="s">
        <v>235</v>
      </c>
      <c r="MWL463" s="83" t="s">
        <v>235</v>
      </c>
      <c r="MWM463" s="83" t="s">
        <v>235</v>
      </c>
      <c r="MWN463" s="83" t="s">
        <v>235</v>
      </c>
      <c r="MWO463" s="83" t="s">
        <v>235</v>
      </c>
      <c r="MWP463" s="83" t="s">
        <v>235</v>
      </c>
      <c r="MWQ463" s="83" t="s">
        <v>235</v>
      </c>
      <c r="MWR463" s="83" t="s">
        <v>235</v>
      </c>
      <c r="MWS463" s="83" t="s">
        <v>235</v>
      </c>
      <c r="MWT463" s="83" t="s">
        <v>235</v>
      </c>
      <c r="MWU463" s="83" t="s">
        <v>235</v>
      </c>
      <c r="MWV463" s="83" t="s">
        <v>235</v>
      </c>
      <c r="MWW463" s="83" t="s">
        <v>235</v>
      </c>
      <c r="MWX463" s="83" t="s">
        <v>235</v>
      </c>
      <c r="MWY463" s="83" t="s">
        <v>235</v>
      </c>
      <c r="MWZ463" s="83" t="s">
        <v>235</v>
      </c>
      <c r="MXA463" s="83" t="s">
        <v>235</v>
      </c>
      <c r="MXB463" s="83" t="s">
        <v>235</v>
      </c>
      <c r="MXC463" s="83" t="s">
        <v>235</v>
      </c>
      <c r="MXD463" s="83" t="s">
        <v>235</v>
      </c>
      <c r="MXE463" s="83" t="s">
        <v>235</v>
      </c>
      <c r="MXF463" s="83" t="s">
        <v>235</v>
      </c>
      <c r="MXG463" s="83" t="s">
        <v>235</v>
      </c>
      <c r="MXH463" s="83" t="s">
        <v>235</v>
      </c>
      <c r="MXI463" s="83" t="s">
        <v>235</v>
      </c>
      <c r="MXJ463" s="83" t="s">
        <v>235</v>
      </c>
      <c r="MXK463" s="83" t="s">
        <v>235</v>
      </c>
      <c r="MXL463" s="83" t="s">
        <v>235</v>
      </c>
      <c r="MXM463" s="83" t="s">
        <v>235</v>
      </c>
      <c r="MXN463" s="83" t="s">
        <v>235</v>
      </c>
      <c r="MXO463" s="83" t="s">
        <v>235</v>
      </c>
      <c r="MXP463" s="83" t="s">
        <v>235</v>
      </c>
      <c r="MXQ463" s="83" t="s">
        <v>235</v>
      </c>
      <c r="MXR463" s="83" t="s">
        <v>235</v>
      </c>
      <c r="MXS463" s="83" t="s">
        <v>235</v>
      </c>
      <c r="MXT463" s="83" t="s">
        <v>235</v>
      </c>
      <c r="MXU463" s="83" t="s">
        <v>235</v>
      </c>
      <c r="MXV463" s="83" t="s">
        <v>235</v>
      </c>
      <c r="MXW463" s="83" t="s">
        <v>235</v>
      </c>
      <c r="MXX463" s="83" t="s">
        <v>235</v>
      </c>
      <c r="MXY463" s="83" t="s">
        <v>235</v>
      </c>
      <c r="MXZ463" s="83" t="s">
        <v>235</v>
      </c>
      <c r="MYA463" s="83" t="s">
        <v>235</v>
      </c>
      <c r="MYB463" s="83" t="s">
        <v>235</v>
      </c>
      <c r="MYC463" s="83" t="s">
        <v>235</v>
      </c>
      <c r="MYD463" s="83" t="s">
        <v>235</v>
      </c>
      <c r="MYE463" s="83" t="s">
        <v>235</v>
      </c>
      <c r="MYF463" s="83" t="s">
        <v>235</v>
      </c>
      <c r="MYG463" s="83" t="s">
        <v>235</v>
      </c>
      <c r="MYH463" s="83" t="s">
        <v>235</v>
      </c>
      <c r="MYI463" s="83" t="s">
        <v>235</v>
      </c>
      <c r="MYJ463" s="83" t="s">
        <v>235</v>
      </c>
      <c r="MYK463" s="83" t="s">
        <v>235</v>
      </c>
      <c r="MYL463" s="83" t="s">
        <v>235</v>
      </c>
      <c r="MYM463" s="83" t="s">
        <v>235</v>
      </c>
      <c r="MYN463" s="83" t="s">
        <v>235</v>
      </c>
      <c r="MYO463" s="83" t="s">
        <v>235</v>
      </c>
      <c r="MYP463" s="83" t="s">
        <v>235</v>
      </c>
      <c r="MYQ463" s="83" t="s">
        <v>235</v>
      </c>
      <c r="MYR463" s="83" t="s">
        <v>235</v>
      </c>
      <c r="MYS463" s="83" t="s">
        <v>235</v>
      </c>
      <c r="MYT463" s="83" t="s">
        <v>235</v>
      </c>
      <c r="MYU463" s="83" t="s">
        <v>235</v>
      </c>
      <c r="MYV463" s="83" t="s">
        <v>235</v>
      </c>
      <c r="MYW463" s="83" t="s">
        <v>235</v>
      </c>
      <c r="MYX463" s="83" t="s">
        <v>235</v>
      </c>
      <c r="MYY463" s="83" t="s">
        <v>235</v>
      </c>
      <c r="MYZ463" s="83" t="s">
        <v>235</v>
      </c>
      <c r="MZA463" s="83" t="s">
        <v>235</v>
      </c>
      <c r="MZB463" s="83" t="s">
        <v>235</v>
      </c>
      <c r="MZC463" s="83" t="s">
        <v>235</v>
      </c>
      <c r="MZD463" s="83" t="s">
        <v>235</v>
      </c>
      <c r="MZE463" s="83" t="s">
        <v>235</v>
      </c>
      <c r="MZF463" s="83" t="s">
        <v>235</v>
      </c>
      <c r="MZG463" s="83" t="s">
        <v>235</v>
      </c>
      <c r="MZH463" s="83" t="s">
        <v>235</v>
      </c>
      <c r="MZI463" s="83" t="s">
        <v>235</v>
      </c>
      <c r="MZJ463" s="83" t="s">
        <v>235</v>
      </c>
      <c r="MZK463" s="83" t="s">
        <v>235</v>
      </c>
      <c r="MZL463" s="83" t="s">
        <v>235</v>
      </c>
      <c r="MZM463" s="83" t="s">
        <v>235</v>
      </c>
      <c r="MZN463" s="83" t="s">
        <v>235</v>
      </c>
      <c r="MZO463" s="83" t="s">
        <v>235</v>
      </c>
      <c r="MZP463" s="83" t="s">
        <v>235</v>
      </c>
      <c r="MZQ463" s="83" t="s">
        <v>235</v>
      </c>
      <c r="MZR463" s="83" t="s">
        <v>235</v>
      </c>
      <c r="MZS463" s="83" t="s">
        <v>235</v>
      </c>
      <c r="MZT463" s="83" t="s">
        <v>235</v>
      </c>
      <c r="MZU463" s="83" t="s">
        <v>235</v>
      </c>
      <c r="MZV463" s="83" t="s">
        <v>235</v>
      </c>
      <c r="MZW463" s="83" t="s">
        <v>235</v>
      </c>
      <c r="MZX463" s="83" t="s">
        <v>235</v>
      </c>
      <c r="MZY463" s="83" t="s">
        <v>235</v>
      </c>
      <c r="MZZ463" s="83" t="s">
        <v>235</v>
      </c>
      <c r="NAA463" s="83" t="s">
        <v>235</v>
      </c>
      <c r="NAB463" s="83" t="s">
        <v>235</v>
      </c>
      <c r="NAC463" s="83" t="s">
        <v>235</v>
      </c>
      <c r="NAD463" s="83" t="s">
        <v>235</v>
      </c>
      <c r="NAE463" s="83" t="s">
        <v>235</v>
      </c>
      <c r="NAF463" s="83" t="s">
        <v>235</v>
      </c>
      <c r="NAG463" s="83" t="s">
        <v>235</v>
      </c>
      <c r="NAH463" s="83" t="s">
        <v>235</v>
      </c>
      <c r="NAI463" s="83" t="s">
        <v>235</v>
      </c>
      <c r="NAJ463" s="83" t="s">
        <v>235</v>
      </c>
      <c r="NAK463" s="83" t="s">
        <v>235</v>
      </c>
      <c r="NAL463" s="83" t="s">
        <v>235</v>
      </c>
      <c r="NAM463" s="83" t="s">
        <v>235</v>
      </c>
      <c r="NAN463" s="83" t="s">
        <v>235</v>
      </c>
      <c r="NAO463" s="83" t="s">
        <v>235</v>
      </c>
      <c r="NAP463" s="83" t="s">
        <v>235</v>
      </c>
      <c r="NAQ463" s="83" t="s">
        <v>235</v>
      </c>
      <c r="NAR463" s="83" t="s">
        <v>235</v>
      </c>
      <c r="NAS463" s="83" t="s">
        <v>235</v>
      </c>
      <c r="NAT463" s="83" t="s">
        <v>235</v>
      </c>
      <c r="NAU463" s="83" t="s">
        <v>235</v>
      </c>
      <c r="NAV463" s="83" t="s">
        <v>235</v>
      </c>
      <c r="NAW463" s="83" t="s">
        <v>235</v>
      </c>
      <c r="NAX463" s="83" t="s">
        <v>235</v>
      </c>
      <c r="NAY463" s="83" t="s">
        <v>235</v>
      </c>
      <c r="NAZ463" s="83" t="s">
        <v>235</v>
      </c>
      <c r="NBA463" s="83" t="s">
        <v>235</v>
      </c>
      <c r="NBB463" s="83" t="s">
        <v>235</v>
      </c>
      <c r="NBC463" s="83" t="s">
        <v>235</v>
      </c>
      <c r="NBD463" s="83" t="s">
        <v>235</v>
      </c>
      <c r="NBE463" s="83" t="s">
        <v>235</v>
      </c>
      <c r="NBF463" s="83" t="s">
        <v>235</v>
      </c>
      <c r="NBG463" s="83" t="s">
        <v>235</v>
      </c>
      <c r="NBH463" s="83" t="s">
        <v>235</v>
      </c>
      <c r="NBI463" s="83" t="s">
        <v>235</v>
      </c>
      <c r="NBJ463" s="83" t="s">
        <v>235</v>
      </c>
      <c r="NBK463" s="83" t="s">
        <v>235</v>
      </c>
      <c r="NBL463" s="83" t="s">
        <v>235</v>
      </c>
      <c r="NBM463" s="83" t="s">
        <v>235</v>
      </c>
      <c r="NBN463" s="83" t="s">
        <v>235</v>
      </c>
      <c r="NBO463" s="83" t="s">
        <v>235</v>
      </c>
      <c r="NBP463" s="83" t="s">
        <v>235</v>
      </c>
      <c r="NBQ463" s="83" t="s">
        <v>235</v>
      </c>
      <c r="NBR463" s="83" t="s">
        <v>235</v>
      </c>
      <c r="NBS463" s="83" t="s">
        <v>235</v>
      </c>
      <c r="NBT463" s="83" t="s">
        <v>235</v>
      </c>
      <c r="NBU463" s="83" t="s">
        <v>235</v>
      </c>
      <c r="NBV463" s="83" t="s">
        <v>235</v>
      </c>
      <c r="NBW463" s="83" t="s">
        <v>235</v>
      </c>
      <c r="NBX463" s="83" t="s">
        <v>235</v>
      </c>
      <c r="NBY463" s="83" t="s">
        <v>235</v>
      </c>
      <c r="NBZ463" s="83" t="s">
        <v>235</v>
      </c>
      <c r="NCA463" s="83" t="s">
        <v>235</v>
      </c>
      <c r="NCB463" s="83" t="s">
        <v>235</v>
      </c>
      <c r="NCC463" s="83" t="s">
        <v>235</v>
      </c>
      <c r="NCD463" s="83" t="s">
        <v>235</v>
      </c>
      <c r="NCE463" s="83" t="s">
        <v>235</v>
      </c>
      <c r="NCF463" s="83" t="s">
        <v>235</v>
      </c>
      <c r="NCG463" s="83" t="s">
        <v>235</v>
      </c>
      <c r="NCH463" s="83" t="s">
        <v>235</v>
      </c>
      <c r="NCI463" s="83" t="s">
        <v>235</v>
      </c>
      <c r="NCJ463" s="83" t="s">
        <v>235</v>
      </c>
      <c r="NCK463" s="83" t="s">
        <v>235</v>
      </c>
      <c r="NCL463" s="83" t="s">
        <v>235</v>
      </c>
      <c r="NCM463" s="83" t="s">
        <v>235</v>
      </c>
      <c r="NCN463" s="83" t="s">
        <v>235</v>
      </c>
      <c r="NCO463" s="83" t="s">
        <v>235</v>
      </c>
      <c r="NCP463" s="83" t="s">
        <v>235</v>
      </c>
      <c r="NCQ463" s="83" t="s">
        <v>235</v>
      </c>
      <c r="NCR463" s="83" t="s">
        <v>235</v>
      </c>
      <c r="NCS463" s="83" t="s">
        <v>235</v>
      </c>
      <c r="NCT463" s="83" t="s">
        <v>235</v>
      </c>
      <c r="NCU463" s="83" t="s">
        <v>235</v>
      </c>
      <c r="NCV463" s="83" t="s">
        <v>235</v>
      </c>
      <c r="NCW463" s="83" t="s">
        <v>235</v>
      </c>
      <c r="NCX463" s="83" t="s">
        <v>235</v>
      </c>
      <c r="NCY463" s="83" t="s">
        <v>235</v>
      </c>
      <c r="NCZ463" s="83" t="s">
        <v>235</v>
      </c>
      <c r="NDA463" s="83" t="s">
        <v>235</v>
      </c>
      <c r="NDB463" s="83" t="s">
        <v>235</v>
      </c>
      <c r="NDC463" s="83" t="s">
        <v>235</v>
      </c>
      <c r="NDD463" s="83" t="s">
        <v>235</v>
      </c>
      <c r="NDE463" s="83" t="s">
        <v>235</v>
      </c>
      <c r="NDF463" s="83" t="s">
        <v>235</v>
      </c>
      <c r="NDG463" s="83" t="s">
        <v>235</v>
      </c>
      <c r="NDH463" s="83" t="s">
        <v>235</v>
      </c>
      <c r="NDI463" s="83" t="s">
        <v>235</v>
      </c>
      <c r="NDJ463" s="83" t="s">
        <v>235</v>
      </c>
      <c r="NDK463" s="83" t="s">
        <v>235</v>
      </c>
      <c r="NDL463" s="83" t="s">
        <v>235</v>
      </c>
      <c r="NDM463" s="83" t="s">
        <v>235</v>
      </c>
      <c r="NDN463" s="83" t="s">
        <v>235</v>
      </c>
      <c r="NDO463" s="83" t="s">
        <v>235</v>
      </c>
      <c r="NDP463" s="83" t="s">
        <v>235</v>
      </c>
      <c r="NDQ463" s="83" t="s">
        <v>235</v>
      </c>
      <c r="NDR463" s="83" t="s">
        <v>235</v>
      </c>
      <c r="NDS463" s="83" t="s">
        <v>235</v>
      </c>
      <c r="NDT463" s="83" t="s">
        <v>235</v>
      </c>
      <c r="NDU463" s="83" t="s">
        <v>235</v>
      </c>
      <c r="NDV463" s="83" t="s">
        <v>235</v>
      </c>
      <c r="NDW463" s="83" t="s">
        <v>235</v>
      </c>
      <c r="NDX463" s="83" t="s">
        <v>235</v>
      </c>
      <c r="NDY463" s="83" t="s">
        <v>235</v>
      </c>
      <c r="NDZ463" s="83" t="s">
        <v>235</v>
      </c>
      <c r="NEA463" s="83" t="s">
        <v>235</v>
      </c>
      <c r="NEB463" s="83" t="s">
        <v>235</v>
      </c>
      <c r="NEC463" s="83" t="s">
        <v>235</v>
      </c>
      <c r="NED463" s="83" t="s">
        <v>235</v>
      </c>
      <c r="NEE463" s="83" t="s">
        <v>235</v>
      </c>
      <c r="NEF463" s="83" t="s">
        <v>235</v>
      </c>
      <c r="NEG463" s="83" t="s">
        <v>235</v>
      </c>
      <c r="NEH463" s="83" t="s">
        <v>235</v>
      </c>
      <c r="NEI463" s="83" t="s">
        <v>235</v>
      </c>
      <c r="NEJ463" s="83" t="s">
        <v>235</v>
      </c>
      <c r="NEK463" s="83" t="s">
        <v>235</v>
      </c>
      <c r="NEL463" s="83" t="s">
        <v>235</v>
      </c>
      <c r="NEM463" s="83" t="s">
        <v>235</v>
      </c>
      <c r="NEN463" s="83" t="s">
        <v>235</v>
      </c>
      <c r="NEO463" s="83" t="s">
        <v>235</v>
      </c>
      <c r="NEP463" s="83" t="s">
        <v>235</v>
      </c>
      <c r="NEQ463" s="83" t="s">
        <v>235</v>
      </c>
      <c r="NER463" s="83" t="s">
        <v>235</v>
      </c>
      <c r="NES463" s="83" t="s">
        <v>235</v>
      </c>
      <c r="NET463" s="83" t="s">
        <v>235</v>
      </c>
      <c r="NEU463" s="83" t="s">
        <v>235</v>
      </c>
      <c r="NEV463" s="83" t="s">
        <v>235</v>
      </c>
      <c r="NEW463" s="83" t="s">
        <v>235</v>
      </c>
      <c r="NEX463" s="83" t="s">
        <v>235</v>
      </c>
      <c r="NEY463" s="83" t="s">
        <v>235</v>
      </c>
      <c r="NEZ463" s="83" t="s">
        <v>235</v>
      </c>
      <c r="NFA463" s="83" t="s">
        <v>235</v>
      </c>
      <c r="NFB463" s="83" t="s">
        <v>235</v>
      </c>
      <c r="NFC463" s="83" t="s">
        <v>235</v>
      </c>
      <c r="NFD463" s="83" t="s">
        <v>235</v>
      </c>
      <c r="NFE463" s="83" t="s">
        <v>235</v>
      </c>
      <c r="NFF463" s="83" t="s">
        <v>235</v>
      </c>
      <c r="NFG463" s="83" t="s">
        <v>235</v>
      </c>
      <c r="NFH463" s="83" t="s">
        <v>235</v>
      </c>
      <c r="NFI463" s="83" t="s">
        <v>235</v>
      </c>
      <c r="NFJ463" s="83" t="s">
        <v>235</v>
      </c>
      <c r="NFK463" s="83" t="s">
        <v>235</v>
      </c>
      <c r="NFL463" s="83" t="s">
        <v>235</v>
      </c>
      <c r="NFM463" s="83" t="s">
        <v>235</v>
      </c>
      <c r="NFN463" s="83" t="s">
        <v>235</v>
      </c>
      <c r="NFO463" s="83" t="s">
        <v>235</v>
      </c>
      <c r="NFP463" s="83" t="s">
        <v>235</v>
      </c>
      <c r="NFQ463" s="83" t="s">
        <v>235</v>
      </c>
      <c r="NFR463" s="83" t="s">
        <v>235</v>
      </c>
      <c r="NFS463" s="83" t="s">
        <v>235</v>
      </c>
      <c r="NFT463" s="83" t="s">
        <v>235</v>
      </c>
      <c r="NFU463" s="83" t="s">
        <v>235</v>
      </c>
      <c r="NFV463" s="83" t="s">
        <v>235</v>
      </c>
      <c r="NFW463" s="83" t="s">
        <v>235</v>
      </c>
      <c r="NFX463" s="83" t="s">
        <v>235</v>
      </c>
      <c r="NFY463" s="83" t="s">
        <v>235</v>
      </c>
      <c r="NFZ463" s="83" t="s">
        <v>235</v>
      </c>
      <c r="NGA463" s="83" t="s">
        <v>235</v>
      </c>
      <c r="NGB463" s="83" t="s">
        <v>235</v>
      </c>
      <c r="NGC463" s="83" t="s">
        <v>235</v>
      </c>
      <c r="NGD463" s="83" t="s">
        <v>235</v>
      </c>
      <c r="NGE463" s="83" t="s">
        <v>235</v>
      </c>
      <c r="NGF463" s="83" t="s">
        <v>235</v>
      </c>
      <c r="NGG463" s="83" t="s">
        <v>235</v>
      </c>
      <c r="NGH463" s="83" t="s">
        <v>235</v>
      </c>
      <c r="NGI463" s="83" t="s">
        <v>235</v>
      </c>
      <c r="NGJ463" s="83" t="s">
        <v>235</v>
      </c>
      <c r="NGK463" s="83" t="s">
        <v>235</v>
      </c>
      <c r="NGL463" s="83" t="s">
        <v>235</v>
      </c>
      <c r="NGM463" s="83" t="s">
        <v>235</v>
      </c>
      <c r="NGN463" s="83" t="s">
        <v>235</v>
      </c>
      <c r="NGO463" s="83" t="s">
        <v>235</v>
      </c>
      <c r="NGP463" s="83" t="s">
        <v>235</v>
      </c>
      <c r="NGQ463" s="83" t="s">
        <v>235</v>
      </c>
      <c r="NGR463" s="83" t="s">
        <v>235</v>
      </c>
      <c r="NGS463" s="83" t="s">
        <v>235</v>
      </c>
      <c r="NGT463" s="83" t="s">
        <v>235</v>
      </c>
      <c r="NGU463" s="83" t="s">
        <v>235</v>
      </c>
      <c r="NGV463" s="83" t="s">
        <v>235</v>
      </c>
      <c r="NGW463" s="83" t="s">
        <v>235</v>
      </c>
      <c r="NGX463" s="83" t="s">
        <v>235</v>
      </c>
      <c r="NGY463" s="83" t="s">
        <v>235</v>
      </c>
      <c r="NGZ463" s="83" t="s">
        <v>235</v>
      </c>
      <c r="NHA463" s="83" t="s">
        <v>235</v>
      </c>
      <c r="NHB463" s="83" t="s">
        <v>235</v>
      </c>
      <c r="NHC463" s="83" t="s">
        <v>235</v>
      </c>
      <c r="NHD463" s="83" t="s">
        <v>235</v>
      </c>
      <c r="NHE463" s="83" t="s">
        <v>235</v>
      </c>
      <c r="NHF463" s="83" t="s">
        <v>235</v>
      </c>
      <c r="NHG463" s="83" t="s">
        <v>235</v>
      </c>
      <c r="NHH463" s="83" t="s">
        <v>235</v>
      </c>
      <c r="NHI463" s="83" t="s">
        <v>235</v>
      </c>
      <c r="NHJ463" s="83" t="s">
        <v>235</v>
      </c>
      <c r="NHK463" s="83" t="s">
        <v>235</v>
      </c>
      <c r="NHL463" s="83" t="s">
        <v>235</v>
      </c>
      <c r="NHM463" s="83" t="s">
        <v>235</v>
      </c>
      <c r="NHN463" s="83" t="s">
        <v>235</v>
      </c>
      <c r="NHO463" s="83" t="s">
        <v>235</v>
      </c>
      <c r="NHP463" s="83" t="s">
        <v>235</v>
      </c>
      <c r="NHQ463" s="83" t="s">
        <v>235</v>
      </c>
      <c r="NHR463" s="83" t="s">
        <v>235</v>
      </c>
      <c r="NHS463" s="83" t="s">
        <v>235</v>
      </c>
      <c r="NHT463" s="83" t="s">
        <v>235</v>
      </c>
      <c r="NHU463" s="83" t="s">
        <v>235</v>
      </c>
      <c r="NHV463" s="83" t="s">
        <v>235</v>
      </c>
      <c r="NHW463" s="83" t="s">
        <v>235</v>
      </c>
      <c r="NHX463" s="83" t="s">
        <v>235</v>
      </c>
      <c r="NHY463" s="83" t="s">
        <v>235</v>
      </c>
      <c r="NHZ463" s="83" t="s">
        <v>235</v>
      </c>
      <c r="NIA463" s="83" t="s">
        <v>235</v>
      </c>
      <c r="NIB463" s="83" t="s">
        <v>235</v>
      </c>
      <c r="NIC463" s="83" t="s">
        <v>235</v>
      </c>
      <c r="NID463" s="83" t="s">
        <v>235</v>
      </c>
      <c r="NIE463" s="83" t="s">
        <v>235</v>
      </c>
      <c r="NIF463" s="83" t="s">
        <v>235</v>
      </c>
      <c r="NIG463" s="83" t="s">
        <v>235</v>
      </c>
      <c r="NIH463" s="83" t="s">
        <v>235</v>
      </c>
      <c r="NII463" s="83" t="s">
        <v>235</v>
      </c>
      <c r="NIJ463" s="83" t="s">
        <v>235</v>
      </c>
      <c r="NIK463" s="83" t="s">
        <v>235</v>
      </c>
      <c r="NIL463" s="83" t="s">
        <v>235</v>
      </c>
      <c r="NIM463" s="83" t="s">
        <v>235</v>
      </c>
      <c r="NIN463" s="83" t="s">
        <v>235</v>
      </c>
      <c r="NIO463" s="83" t="s">
        <v>235</v>
      </c>
      <c r="NIP463" s="83" t="s">
        <v>235</v>
      </c>
      <c r="NIQ463" s="83" t="s">
        <v>235</v>
      </c>
      <c r="NIR463" s="83" t="s">
        <v>235</v>
      </c>
      <c r="NIS463" s="83" t="s">
        <v>235</v>
      </c>
      <c r="NIT463" s="83" t="s">
        <v>235</v>
      </c>
      <c r="NIU463" s="83" t="s">
        <v>235</v>
      </c>
      <c r="NIV463" s="83" t="s">
        <v>235</v>
      </c>
      <c r="NIW463" s="83" t="s">
        <v>235</v>
      </c>
      <c r="NIX463" s="83" t="s">
        <v>235</v>
      </c>
      <c r="NIY463" s="83" t="s">
        <v>235</v>
      </c>
      <c r="NIZ463" s="83" t="s">
        <v>235</v>
      </c>
      <c r="NJA463" s="83" t="s">
        <v>235</v>
      </c>
      <c r="NJB463" s="83" t="s">
        <v>235</v>
      </c>
      <c r="NJC463" s="83" t="s">
        <v>235</v>
      </c>
      <c r="NJD463" s="83" t="s">
        <v>235</v>
      </c>
      <c r="NJE463" s="83" t="s">
        <v>235</v>
      </c>
      <c r="NJF463" s="83" t="s">
        <v>235</v>
      </c>
      <c r="NJG463" s="83" t="s">
        <v>235</v>
      </c>
      <c r="NJH463" s="83" t="s">
        <v>235</v>
      </c>
      <c r="NJI463" s="83" t="s">
        <v>235</v>
      </c>
      <c r="NJJ463" s="83" t="s">
        <v>235</v>
      </c>
      <c r="NJK463" s="83" t="s">
        <v>235</v>
      </c>
      <c r="NJL463" s="83" t="s">
        <v>235</v>
      </c>
      <c r="NJM463" s="83" t="s">
        <v>235</v>
      </c>
      <c r="NJN463" s="83" t="s">
        <v>235</v>
      </c>
      <c r="NJO463" s="83" t="s">
        <v>235</v>
      </c>
      <c r="NJP463" s="83" t="s">
        <v>235</v>
      </c>
      <c r="NJQ463" s="83" t="s">
        <v>235</v>
      </c>
      <c r="NJR463" s="83" t="s">
        <v>235</v>
      </c>
      <c r="NJS463" s="83" t="s">
        <v>235</v>
      </c>
      <c r="NJT463" s="83" t="s">
        <v>235</v>
      </c>
      <c r="NJU463" s="83" t="s">
        <v>235</v>
      </c>
      <c r="NJV463" s="83" t="s">
        <v>235</v>
      </c>
      <c r="NJW463" s="83" t="s">
        <v>235</v>
      </c>
      <c r="NJX463" s="83" t="s">
        <v>235</v>
      </c>
      <c r="NJY463" s="83" t="s">
        <v>235</v>
      </c>
      <c r="NJZ463" s="83" t="s">
        <v>235</v>
      </c>
      <c r="NKA463" s="83" t="s">
        <v>235</v>
      </c>
      <c r="NKB463" s="83" t="s">
        <v>235</v>
      </c>
      <c r="NKC463" s="83" t="s">
        <v>235</v>
      </c>
      <c r="NKD463" s="83" t="s">
        <v>235</v>
      </c>
      <c r="NKE463" s="83" t="s">
        <v>235</v>
      </c>
      <c r="NKF463" s="83" t="s">
        <v>235</v>
      </c>
      <c r="NKG463" s="83" t="s">
        <v>235</v>
      </c>
      <c r="NKH463" s="83" t="s">
        <v>235</v>
      </c>
      <c r="NKI463" s="83" t="s">
        <v>235</v>
      </c>
      <c r="NKJ463" s="83" t="s">
        <v>235</v>
      </c>
      <c r="NKK463" s="83" t="s">
        <v>235</v>
      </c>
      <c r="NKL463" s="83" t="s">
        <v>235</v>
      </c>
      <c r="NKM463" s="83" t="s">
        <v>235</v>
      </c>
      <c r="NKN463" s="83" t="s">
        <v>235</v>
      </c>
      <c r="NKO463" s="83" t="s">
        <v>235</v>
      </c>
      <c r="NKP463" s="83" t="s">
        <v>235</v>
      </c>
      <c r="NKQ463" s="83" t="s">
        <v>235</v>
      </c>
      <c r="NKR463" s="83" t="s">
        <v>235</v>
      </c>
      <c r="NKS463" s="83" t="s">
        <v>235</v>
      </c>
      <c r="NKT463" s="83" t="s">
        <v>235</v>
      </c>
      <c r="NKU463" s="83" t="s">
        <v>235</v>
      </c>
      <c r="NKV463" s="83" t="s">
        <v>235</v>
      </c>
      <c r="NKW463" s="83" t="s">
        <v>235</v>
      </c>
      <c r="NKX463" s="83" t="s">
        <v>235</v>
      </c>
      <c r="NKY463" s="83" t="s">
        <v>235</v>
      </c>
      <c r="NKZ463" s="83" t="s">
        <v>235</v>
      </c>
      <c r="NLA463" s="83" t="s">
        <v>235</v>
      </c>
      <c r="NLB463" s="83" t="s">
        <v>235</v>
      </c>
      <c r="NLC463" s="83" t="s">
        <v>235</v>
      </c>
      <c r="NLD463" s="83" t="s">
        <v>235</v>
      </c>
      <c r="NLE463" s="83" t="s">
        <v>235</v>
      </c>
      <c r="NLF463" s="83" t="s">
        <v>235</v>
      </c>
      <c r="NLG463" s="83" t="s">
        <v>235</v>
      </c>
      <c r="NLH463" s="83" t="s">
        <v>235</v>
      </c>
      <c r="NLI463" s="83" t="s">
        <v>235</v>
      </c>
      <c r="NLJ463" s="83" t="s">
        <v>235</v>
      </c>
      <c r="NLK463" s="83" t="s">
        <v>235</v>
      </c>
      <c r="NLL463" s="83" t="s">
        <v>235</v>
      </c>
      <c r="NLM463" s="83" t="s">
        <v>235</v>
      </c>
      <c r="NLN463" s="83" t="s">
        <v>235</v>
      </c>
      <c r="NLO463" s="83" t="s">
        <v>235</v>
      </c>
      <c r="NLP463" s="83" t="s">
        <v>235</v>
      </c>
      <c r="NLQ463" s="83" t="s">
        <v>235</v>
      </c>
      <c r="NLR463" s="83" t="s">
        <v>235</v>
      </c>
      <c r="NLS463" s="83" t="s">
        <v>235</v>
      </c>
      <c r="NLT463" s="83" t="s">
        <v>235</v>
      </c>
      <c r="NLU463" s="83" t="s">
        <v>235</v>
      </c>
      <c r="NLV463" s="83" t="s">
        <v>235</v>
      </c>
      <c r="NLW463" s="83" t="s">
        <v>235</v>
      </c>
      <c r="NLX463" s="83" t="s">
        <v>235</v>
      </c>
      <c r="NLY463" s="83" t="s">
        <v>235</v>
      </c>
      <c r="NLZ463" s="83" t="s">
        <v>235</v>
      </c>
      <c r="NMA463" s="83" t="s">
        <v>235</v>
      </c>
      <c r="NMB463" s="83" t="s">
        <v>235</v>
      </c>
      <c r="NMC463" s="83" t="s">
        <v>235</v>
      </c>
      <c r="NMD463" s="83" t="s">
        <v>235</v>
      </c>
      <c r="NME463" s="83" t="s">
        <v>235</v>
      </c>
      <c r="NMF463" s="83" t="s">
        <v>235</v>
      </c>
      <c r="NMG463" s="83" t="s">
        <v>235</v>
      </c>
      <c r="NMH463" s="83" t="s">
        <v>235</v>
      </c>
      <c r="NMI463" s="83" t="s">
        <v>235</v>
      </c>
      <c r="NMJ463" s="83" t="s">
        <v>235</v>
      </c>
      <c r="NMK463" s="83" t="s">
        <v>235</v>
      </c>
      <c r="NML463" s="83" t="s">
        <v>235</v>
      </c>
      <c r="NMM463" s="83" t="s">
        <v>235</v>
      </c>
      <c r="NMN463" s="83" t="s">
        <v>235</v>
      </c>
      <c r="NMO463" s="83" t="s">
        <v>235</v>
      </c>
      <c r="NMP463" s="83" t="s">
        <v>235</v>
      </c>
      <c r="NMQ463" s="83" t="s">
        <v>235</v>
      </c>
      <c r="NMR463" s="83" t="s">
        <v>235</v>
      </c>
      <c r="NMS463" s="83" t="s">
        <v>235</v>
      </c>
      <c r="NMT463" s="83" t="s">
        <v>235</v>
      </c>
      <c r="NMU463" s="83" t="s">
        <v>235</v>
      </c>
      <c r="NMV463" s="83" t="s">
        <v>235</v>
      </c>
      <c r="NMW463" s="83" t="s">
        <v>235</v>
      </c>
      <c r="NMX463" s="83" t="s">
        <v>235</v>
      </c>
      <c r="NMY463" s="83" t="s">
        <v>235</v>
      </c>
      <c r="NMZ463" s="83" t="s">
        <v>235</v>
      </c>
      <c r="NNA463" s="83" t="s">
        <v>235</v>
      </c>
      <c r="NNB463" s="83" t="s">
        <v>235</v>
      </c>
      <c r="NNC463" s="83" t="s">
        <v>235</v>
      </c>
      <c r="NND463" s="83" t="s">
        <v>235</v>
      </c>
      <c r="NNE463" s="83" t="s">
        <v>235</v>
      </c>
      <c r="NNF463" s="83" t="s">
        <v>235</v>
      </c>
      <c r="NNG463" s="83" t="s">
        <v>235</v>
      </c>
      <c r="NNH463" s="83" t="s">
        <v>235</v>
      </c>
      <c r="NNI463" s="83" t="s">
        <v>235</v>
      </c>
      <c r="NNJ463" s="83" t="s">
        <v>235</v>
      </c>
      <c r="NNK463" s="83" t="s">
        <v>235</v>
      </c>
      <c r="NNL463" s="83" t="s">
        <v>235</v>
      </c>
      <c r="NNM463" s="83" t="s">
        <v>235</v>
      </c>
      <c r="NNN463" s="83" t="s">
        <v>235</v>
      </c>
      <c r="NNO463" s="83" t="s">
        <v>235</v>
      </c>
      <c r="NNP463" s="83" t="s">
        <v>235</v>
      </c>
      <c r="NNQ463" s="83" t="s">
        <v>235</v>
      </c>
      <c r="NNR463" s="83" t="s">
        <v>235</v>
      </c>
      <c r="NNS463" s="83" t="s">
        <v>235</v>
      </c>
      <c r="NNT463" s="83" t="s">
        <v>235</v>
      </c>
      <c r="NNU463" s="83" t="s">
        <v>235</v>
      </c>
      <c r="NNV463" s="83" t="s">
        <v>235</v>
      </c>
      <c r="NNW463" s="83" t="s">
        <v>235</v>
      </c>
      <c r="NNX463" s="83" t="s">
        <v>235</v>
      </c>
      <c r="NNY463" s="83" t="s">
        <v>235</v>
      </c>
      <c r="NNZ463" s="83" t="s">
        <v>235</v>
      </c>
      <c r="NOA463" s="83" t="s">
        <v>235</v>
      </c>
      <c r="NOB463" s="83" t="s">
        <v>235</v>
      </c>
      <c r="NOC463" s="83" t="s">
        <v>235</v>
      </c>
      <c r="NOD463" s="83" t="s">
        <v>235</v>
      </c>
      <c r="NOE463" s="83" t="s">
        <v>235</v>
      </c>
      <c r="NOF463" s="83" t="s">
        <v>235</v>
      </c>
      <c r="NOG463" s="83" t="s">
        <v>235</v>
      </c>
      <c r="NOH463" s="83" t="s">
        <v>235</v>
      </c>
      <c r="NOI463" s="83" t="s">
        <v>235</v>
      </c>
      <c r="NOJ463" s="83" t="s">
        <v>235</v>
      </c>
      <c r="NOK463" s="83" t="s">
        <v>235</v>
      </c>
      <c r="NOL463" s="83" t="s">
        <v>235</v>
      </c>
      <c r="NOM463" s="83" t="s">
        <v>235</v>
      </c>
      <c r="NON463" s="83" t="s">
        <v>235</v>
      </c>
      <c r="NOO463" s="83" t="s">
        <v>235</v>
      </c>
      <c r="NOP463" s="83" t="s">
        <v>235</v>
      </c>
      <c r="NOQ463" s="83" t="s">
        <v>235</v>
      </c>
      <c r="NOR463" s="83" t="s">
        <v>235</v>
      </c>
      <c r="NOS463" s="83" t="s">
        <v>235</v>
      </c>
      <c r="NOT463" s="83" t="s">
        <v>235</v>
      </c>
      <c r="NOU463" s="83" t="s">
        <v>235</v>
      </c>
      <c r="NOV463" s="83" t="s">
        <v>235</v>
      </c>
      <c r="NOW463" s="83" t="s">
        <v>235</v>
      </c>
      <c r="NOX463" s="83" t="s">
        <v>235</v>
      </c>
      <c r="NOY463" s="83" t="s">
        <v>235</v>
      </c>
      <c r="NOZ463" s="83" t="s">
        <v>235</v>
      </c>
      <c r="NPA463" s="83" t="s">
        <v>235</v>
      </c>
      <c r="NPB463" s="83" t="s">
        <v>235</v>
      </c>
      <c r="NPC463" s="83" t="s">
        <v>235</v>
      </c>
      <c r="NPD463" s="83" t="s">
        <v>235</v>
      </c>
      <c r="NPE463" s="83" t="s">
        <v>235</v>
      </c>
      <c r="NPF463" s="83" t="s">
        <v>235</v>
      </c>
      <c r="NPG463" s="83" t="s">
        <v>235</v>
      </c>
      <c r="NPH463" s="83" t="s">
        <v>235</v>
      </c>
      <c r="NPI463" s="83" t="s">
        <v>235</v>
      </c>
      <c r="NPJ463" s="83" t="s">
        <v>235</v>
      </c>
      <c r="NPK463" s="83" t="s">
        <v>235</v>
      </c>
      <c r="NPL463" s="83" t="s">
        <v>235</v>
      </c>
      <c r="NPM463" s="83" t="s">
        <v>235</v>
      </c>
      <c r="NPN463" s="83" t="s">
        <v>235</v>
      </c>
      <c r="NPO463" s="83" t="s">
        <v>235</v>
      </c>
      <c r="NPP463" s="83" t="s">
        <v>235</v>
      </c>
      <c r="NPQ463" s="83" t="s">
        <v>235</v>
      </c>
      <c r="NPR463" s="83" t="s">
        <v>235</v>
      </c>
      <c r="NPS463" s="83" t="s">
        <v>235</v>
      </c>
      <c r="NPT463" s="83" t="s">
        <v>235</v>
      </c>
      <c r="NPU463" s="83" t="s">
        <v>235</v>
      </c>
      <c r="NPV463" s="83" t="s">
        <v>235</v>
      </c>
      <c r="NPW463" s="83" t="s">
        <v>235</v>
      </c>
      <c r="NPX463" s="83" t="s">
        <v>235</v>
      </c>
      <c r="NPY463" s="83" t="s">
        <v>235</v>
      </c>
      <c r="NPZ463" s="83" t="s">
        <v>235</v>
      </c>
      <c r="NQA463" s="83" t="s">
        <v>235</v>
      </c>
      <c r="NQB463" s="83" t="s">
        <v>235</v>
      </c>
      <c r="NQC463" s="83" t="s">
        <v>235</v>
      </c>
      <c r="NQD463" s="83" t="s">
        <v>235</v>
      </c>
      <c r="NQE463" s="83" t="s">
        <v>235</v>
      </c>
      <c r="NQF463" s="83" t="s">
        <v>235</v>
      </c>
      <c r="NQG463" s="83" t="s">
        <v>235</v>
      </c>
      <c r="NQH463" s="83" t="s">
        <v>235</v>
      </c>
      <c r="NQI463" s="83" t="s">
        <v>235</v>
      </c>
      <c r="NQJ463" s="83" t="s">
        <v>235</v>
      </c>
      <c r="NQK463" s="83" t="s">
        <v>235</v>
      </c>
      <c r="NQL463" s="83" t="s">
        <v>235</v>
      </c>
      <c r="NQM463" s="83" t="s">
        <v>235</v>
      </c>
      <c r="NQN463" s="83" t="s">
        <v>235</v>
      </c>
      <c r="NQO463" s="83" t="s">
        <v>235</v>
      </c>
      <c r="NQP463" s="83" t="s">
        <v>235</v>
      </c>
      <c r="NQQ463" s="83" t="s">
        <v>235</v>
      </c>
      <c r="NQR463" s="83" t="s">
        <v>235</v>
      </c>
      <c r="NQS463" s="83" t="s">
        <v>235</v>
      </c>
      <c r="NQT463" s="83" t="s">
        <v>235</v>
      </c>
      <c r="NQU463" s="83" t="s">
        <v>235</v>
      </c>
      <c r="NQV463" s="83" t="s">
        <v>235</v>
      </c>
      <c r="NQW463" s="83" t="s">
        <v>235</v>
      </c>
      <c r="NQX463" s="83" t="s">
        <v>235</v>
      </c>
      <c r="NQY463" s="83" t="s">
        <v>235</v>
      </c>
      <c r="NQZ463" s="83" t="s">
        <v>235</v>
      </c>
      <c r="NRA463" s="83" t="s">
        <v>235</v>
      </c>
      <c r="NRB463" s="83" t="s">
        <v>235</v>
      </c>
      <c r="NRC463" s="83" t="s">
        <v>235</v>
      </c>
      <c r="NRD463" s="83" t="s">
        <v>235</v>
      </c>
      <c r="NRE463" s="83" t="s">
        <v>235</v>
      </c>
      <c r="NRF463" s="83" t="s">
        <v>235</v>
      </c>
      <c r="NRG463" s="83" t="s">
        <v>235</v>
      </c>
      <c r="NRH463" s="83" t="s">
        <v>235</v>
      </c>
      <c r="NRI463" s="83" t="s">
        <v>235</v>
      </c>
      <c r="NRJ463" s="83" t="s">
        <v>235</v>
      </c>
      <c r="NRK463" s="83" t="s">
        <v>235</v>
      </c>
      <c r="NRL463" s="83" t="s">
        <v>235</v>
      </c>
      <c r="NRM463" s="83" t="s">
        <v>235</v>
      </c>
      <c r="NRN463" s="83" t="s">
        <v>235</v>
      </c>
      <c r="NRO463" s="83" t="s">
        <v>235</v>
      </c>
      <c r="NRP463" s="83" t="s">
        <v>235</v>
      </c>
      <c r="NRQ463" s="83" t="s">
        <v>235</v>
      </c>
      <c r="NRR463" s="83" t="s">
        <v>235</v>
      </c>
      <c r="NRS463" s="83" t="s">
        <v>235</v>
      </c>
      <c r="NRT463" s="83" t="s">
        <v>235</v>
      </c>
      <c r="NRU463" s="83" t="s">
        <v>235</v>
      </c>
      <c r="NRV463" s="83" t="s">
        <v>235</v>
      </c>
      <c r="NRW463" s="83" t="s">
        <v>235</v>
      </c>
      <c r="NRX463" s="83" t="s">
        <v>235</v>
      </c>
      <c r="NRY463" s="83" t="s">
        <v>235</v>
      </c>
      <c r="NRZ463" s="83" t="s">
        <v>235</v>
      </c>
      <c r="NSA463" s="83" t="s">
        <v>235</v>
      </c>
      <c r="NSB463" s="83" t="s">
        <v>235</v>
      </c>
      <c r="NSC463" s="83" t="s">
        <v>235</v>
      </c>
      <c r="NSD463" s="83" t="s">
        <v>235</v>
      </c>
      <c r="NSE463" s="83" t="s">
        <v>235</v>
      </c>
      <c r="NSF463" s="83" t="s">
        <v>235</v>
      </c>
      <c r="NSG463" s="83" t="s">
        <v>235</v>
      </c>
      <c r="NSH463" s="83" t="s">
        <v>235</v>
      </c>
      <c r="NSI463" s="83" t="s">
        <v>235</v>
      </c>
      <c r="NSJ463" s="83" t="s">
        <v>235</v>
      </c>
      <c r="NSK463" s="83" t="s">
        <v>235</v>
      </c>
      <c r="NSL463" s="83" t="s">
        <v>235</v>
      </c>
      <c r="NSM463" s="83" t="s">
        <v>235</v>
      </c>
      <c r="NSN463" s="83" t="s">
        <v>235</v>
      </c>
      <c r="NSO463" s="83" t="s">
        <v>235</v>
      </c>
      <c r="NSP463" s="83" t="s">
        <v>235</v>
      </c>
      <c r="NSQ463" s="83" t="s">
        <v>235</v>
      </c>
      <c r="NSR463" s="83" t="s">
        <v>235</v>
      </c>
      <c r="NSS463" s="83" t="s">
        <v>235</v>
      </c>
      <c r="NST463" s="83" t="s">
        <v>235</v>
      </c>
      <c r="NSU463" s="83" t="s">
        <v>235</v>
      </c>
      <c r="NSV463" s="83" t="s">
        <v>235</v>
      </c>
      <c r="NSW463" s="83" t="s">
        <v>235</v>
      </c>
      <c r="NSX463" s="83" t="s">
        <v>235</v>
      </c>
      <c r="NSY463" s="83" t="s">
        <v>235</v>
      </c>
      <c r="NSZ463" s="83" t="s">
        <v>235</v>
      </c>
      <c r="NTA463" s="83" t="s">
        <v>235</v>
      </c>
      <c r="NTB463" s="83" t="s">
        <v>235</v>
      </c>
      <c r="NTC463" s="83" t="s">
        <v>235</v>
      </c>
      <c r="NTD463" s="83" t="s">
        <v>235</v>
      </c>
      <c r="NTE463" s="83" t="s">
        <v>235</v>
      </c>
      <c r="NTF463" s="83" t="s">
        <v>235</v>
      </c>
      <c r="NTG463" s="83" t="s">
        <v>235</v>
      </c>
      <c r="NTH463" s="83" t="s">
        <v>235</v>
      </c>
      <c r="NTI463" s="83" t="s">
        <v>235</v>
      </c>
      <c r="NTJ463" s="83" t="s">
        <v>235</v>
      </c>
      <c r="NTK463" s="83" t="s">
        <v>235</v>
      </c>
      <c r="NTL463" s="83" t="s">
        <v>235</v>
      </c>
      <c r="NTM463" s="83" t="s">
        <v>235</v>
      </c>
      <c r="NTN463" s="83" t="s">
        <v>235</v>
      </c>
      <c r="NTO463" s="83" t="s">
        <v>235</v>
      </c>
      <c r="NTP463" s="83" t="s">
        <v>235</v>
      </c>
      <c r="NTQ463" s="83" t="s">
        <v>235</v>
      </c>
      <c r="NTR463" s="83" t="s">
        <v>235</v>
      </c>
      <c r="NTS463" s="83" t="s">
        <v>235</v>
      </c>
      <c r="NTT463" s="83" t="s">
        <v>235</v>
      </c>
      <c r="NTU463" s="83" t="s">
        <v>235</v>
      </c>
      <c r="NTV463" s="83" t="s">
        <v>235</v>
      </c>
      <c r="NTW463" s="83" t="s">
        <v>235</v>
      </c>
      <c r="NTX463" s="83" t="s">
        <v>235</v>
      </c>
      <c r="NTY463" s="83" t="s">
        <v>235</v>
      </c>
      <c r="NTZ463" s="83" t="s">
        <v>235</v>
      </c>
      <c r="NUA463" s="83" t="s">
        <v>235</v>
      </c>
      <c r="NUB463" s="83" t="s">
        <v>235</v>
      </c>
      <c r="NUC463" s="83" t="s">
        <v>235</v>
      </c>
      <c r="NUD463" s="83" t="s">
        <v>235</v>
      </c>
      <c r="NUE463" s="83" t="s">
        <v>235</v>
      </c>
      <c r="NUF463" s="83" t="s">
        <v>235</v>
      </c>
      <c r="NUG463" s="83" t="s">
        <v>235</v>
      </c>
      <c r="NUH463" s="83" t="s">
        <v>235</v>
      </c>
      <c r="NUI463" s="83" t="s">
        <v>235</v>
      </c>
      <c r="NUJ463" s="83" t="s">
        <v>235</v>
      </c>
      <c r="NUK463" s="83" t="s">
        <v>235</v>
      </c>
      <c r="NUL463" s="83" t="s">
        <v>235</v>
      </c>
      <c r="NUM463" s="83" t="s">
        <v>235</v>
      </c>
      <c r="NUN463" s="83" t="s">
        <v>235</v>
      </c>
      <c r="NUO463" s="83" t="s">
        <v>235</v>
      </c>
      <c r="NUP463" s="83" t="s">
        <v>235</v>
      </c>
      <c r="NUQ463" s="83" t="s">
        <v>235</v>
      </c>
      <c r="NUR463" s="83" t="s">
        <v>235</v>
      </c>
      <c r="NUS463" s="83" t="s">
        <v>235</v>
      </c>
      <c r="NUT463" s="83" t="s">
        <v>235</v>
      </c>
      <c r="NUU463" s="83" t="s">
        <v>235</v>
      </c>
      <c r="NUV463" s="83" t="s">
        <v>235</v>
      </c>
      <c r="NUW463" s="83" t="s">
        <v>235</v>
      </c>
      <c r="NUX463" s="83" t="s">
        <v>235</v>
      </c>
      <c r="NUY463" s="83" t="s">
        <v>235</v>
      </c>
      <c r="NUZ463" s="83" t="s">
        <v>235</v>
      </c>
      <c r="NVA463" s="83" t="s">
        <v>235</v>
      </c>
      <c r="NVB463" s="83" t="s">
        <v>235</v>
      </c>
      <c r="NVC463" s="83" t="s">
        <v>235</v>
      </c>
      <c r="NVD463" s="83" t="s">
        <v>235</v>
      </c>
      <c r="NVE463" s="83" t="s">
        <v>235</v>
      </c>
      <c r="NVF463" s="83" t="s">
        <v>235</v>
      </c>
      <c r="NVG463" s="83" t="s">
        <v>235</v>
      </c>
      <c r="NVH463" s="83" t="s">
        <v>235</v>
      </c>
      <c r="NVI463" s="83" t="s">
        <v>235</v>
      </c>
      <c r="NVJ463" s="83" t="s">
        <v>235</v>
      </c>
      <c r="NVK463" s="83" t="s">
        <v>235</v>
      </c>
      <c r="NVL463" s="83" t="s">
        <v>235</v>
      </c>
      <c r="NVM463" s="83" t="s">
        <v>235</v>
      </c>
      <c r="NVN463" s="83" t="s">
        <v>235</v>
      </c>
      <c r="NVO463" s="83" t="s">
        <v>235</v>
      </c>
      <c r="NVP463" s="83" t="s">
        <v>235</v>
      </c>
      <c r="NVQ463" s="83" t="s">
        <v>235</v>
      </c>
      <c r="NVR463" s="83" t="s">
        <v>235</v>
      </c>
      <c r="NVS463" s="83" t="s">
        <v>235</v>
      </c>
      <c r="NVT463" s="83" t="s">
        <v>235</v>
      </c>
      <c r="NVU463" s="83" t="s">
        <v>235</v>
      </c>
      <c r="NVV463" s="83" t="s">
        <v>235</v>
      </c>
      <c r="NVW463" s="83" t="s">
        <v>235</v>
      </c>
      <c r="NVX463" s="83" t="s">
        <v>235</v>
      </c>
      <c r="NVY463" s="83" t="s">
        <v>235</v>
      </c>
      <c r="NVZ463" s="83" t="s">
        <v>235</v>
      </c>
      <c r="NWA463" s="83" t="s">
        <v>235</v>
      </c>
      <c r="NWB463" s="83" t="s">
        <v>235</v>
      </c>
      <c r="NWC463" s="83" t="s">
        <v>235</v>
      </c>
      <c r="NWD463" s="83" t="s">
        <v>235</v>
      </c>
      <c r="NWE463" s="83" t="s">
        <v>235</v>
      </c>
      <c r="NWF463" s="83" t="s">
        <v>235</v>
      </c>
      <c r="NWG463" s="83" t="s">
        <v>235</v>
      </c>
      <c r="NWH463" s="83" t="s">
        <v>235</v>
      </c>
      <c r="NWI463" s="83" t="s">
        <v>235</v>
      </c>
      <c r="NWJ463" s="83" t="s">
        <v>235</v>
      </c>
      <c r="NWK463" s="83" t="s">
        <v>235</v>
      </c>
      <c r="NWL463" s="83" t="s">
        <v>235</v>
      </c>
      <c r="NWM463" s="83" t="s">
        <v>235</v>
      </c>
      <c r="NWN463" s="83" t="s">
        <v>235</v>
      </c>
      <c r="NWO463" s="83" t="s">
        <v>235</v>
      </c>
      <c r="NWP463" s="83" t="s">
        <v>235</v>
      </c>
      <c r="NWQ463" s="83" t="s">
        <v>235</v>
      </c>
      <c r="NWR463" s="83" t="s">
        <v>235</v>
      </c>
      <c r="NWS463" s="83" t="s">
        <v>235</v>
      </c>
      <c r="NWT463" s="83" t="s">
        <v>235</v>
      </c>
      <c r="NWU463" s="83" t="s">
        <v>235</v>
      </c>
      <c r="NWV463" s="83" t="s">
        <v>235</v>
      </c>
      <c r="NWW463" s="83" t="s">
        <v>235</v>
      </c>
      <c r="NWX463" s="83" t="s">
        <v>235</v>
      </c>
      <c r="NWY463" s="83" t="s">
        <v>235</v>
      </c>
      <c r="NWZ463" s="83" t="s">
        <v>235</v>
      </c>
      <c r="NXA463" s="83" t="s">
        <v>235</v>
      </c>
      <c r="NXB463" s="83" t="s">
        <v>235</v>
      </c>
      <c r="NXC463" s="83" t="s">
        <v>235</v>
      </c>
      <c r="NXD463" s="83" t="s">
        <v>235</v>
      </c>
      <c r="NXE463" s="83" t="s">
        <v>235</v>
      </c>
      <c r="NXF463" s="83" t="s">
        <v>235</v>
      </c>
      <c r="NXG463" s="83" t="s">
        <v>235</v>
      </c>
      <c r="NXH463" s="83" t="s">
        <v>235</v>
      </c>
      <c r="NXI463" s="83" t="s">
        <v>235</v>
      </c>
      <c r="NXJ463" s="83" t="s">
        <v>235</v>
      </c>
      <c r="NXK463" s="83" t="s">
        <v>235</v>
      </c>
      <c r="NXL463" s="83" t="s">
        <v>235</v>
      </c>
      <c r="NXM463" s="83" t="s">
        <v>235</v>
      </c>
      <c r="NXN463" s="83" t="s">
        <v>235</v>
      </c>
      <c r="NXO463" s="83" t="s">
        <v>235</v>
      </c>
      <c r="NXP463" s="83" t="s">
        <v>235</v>
      </c>
      <c r="NXQ463" s="83" t="s">
        <v>235</v>
      </c>
      <c r="NXR463" s="83" t="s">
        <v>235</v>
      </c>
      <c r="NXS463" s="83" t="s">
        <v>235</v>
      </c>
      <c r="NXT463" s="83" t="s">
        <v>235</v>
      </c>
      <c r="NXU463" s="83" t="s">
        <v>235</v>
      </c>
      <c r="NXV463" s="83" t="s">
        <v>235</v>
      </c>
      <c r="NXW463" s="83" t="s">
        <v>235</v>
      </c>
      <c r="NXX463" s="83" t="s">
        <v>235</v>
      </c>
      <c r="NXY463" s="83" t="s">
        <v>235</v>
      </c>
      <c r="NXZ463" s="83" t="s">
        <v>235</v>
      </c>
      <c r="NYA463" s="83" t="s">
        <v>235</v>
      </c>
      <c r="NYB463" s="83" t="s">
        <v>235</v>
      </c>
      <c r="NYC463" s="83" t="s">
        <v>235</v>
      </c>
      <c r="NYD463" s="83" t="s">
        <v>235</v>
      </c>
      <c r="NYE463" s="83" t="s">
        <v>235</v>
      </c>
      <c r="NYF463" s="83" t="s">
        <v>235</v>
      </c>
      <c r="NYG463" s="83" t="s">
        <v>235</v>
      </c>
      <c r="NYH463" s="83" t="s">
        <v>235</v>
      </c>
      <c r="NYI463" s="83" t="s">
        <v>235</v>
      </c>
      <c r="NYJ463" s="83" t="s">
        <v>235</v>
      </c>
      <c r="NYK463" s="83" t="s">
        <v>235</v>
      </c>
      <c r="NYL463" s="83" t="s">
        <v>235</v>
      </c>
      <c r="NYM463" s="83" t="s">
        <v>235</v>
      </c>
      <c r="NYN463" s="83" t="s">
        <v>235</v>
      </c>
      <c r="NYO463" s="83" t="s">
        <v>235</v>
      </c>
      <c r="NYP463" s="83" t="s">
        <v>235</v>
      </c>
      <c r="NYQ463" s="83" t="s">
        <v>235</v>
      </c>
      <c r="NYR463" s="83" t="s">
        <v>235</v>
      </c>
      <c r="NYS463" s="83" t="s">
        <v>235</v>
      </c>
      <c r="NYT463" s="83" t="s">
        <v>235</v>
      </c>
      <c r="NYU463" s="83" t="s">
        <v>235</v>
      </c>
      <c r="NYV463" s="83" t="s">
        <v>235</v>
      </c>
      <c r="NYW463" s="83" t="s">
        <v>235</v>
      </c>
      <c r="NYX463" s="83" t="s">
        <v>235</v>
      </c>
      <c r="NYY463" s="83" t="s">
        <v>235</v>
      </c>
      <c r="NYZ463" s="83" t="s">
        <v>235</v>
      </c>
      <c r="NZA463" s="83" t="s">
        <v>235</v>
      </c>
      <c r="NZB463" s="83" t="s">
        <v>235</v>
      </c>
      <c r="NZC463" s="83" t="s">
        <v>235</v>
      </c>
      <c r="NZD463" s="83" t="s">
        <v>235</v>
      </c>
      <c r="NZE463" s="83" t="s">
        <v>235</v>
      </c>
      <c r="NZF463" s="83" t="s">
        <v>235</v>
      </c>
      <c r="NZG463" s="83" t="s">
        <v>235</v>
      </c>
      <c r="NZH463" s="83" t="s">
        <v>235</v>
      </c>
      <c r="NZI463" s="83" t="s">
        <v>235</v>
      </c>
      <c r="NZJ463" s="83" t="s">
        <v>235</v>
      </c>
      <c r="NZK463" s="83" t="s">
        <v>235</v>
      </c>
      <c r="NZL463" s="83" t="s">
        <v>235</v>
      </c>
      <c r="NZM463" s="83" t="s">
        <v>235</v>
      </c>
      <c r="NZN463" s="83" t="s">
        <v>235</v>
      </c>
      <c r="NZO463" s="83" t="s">
        <v>235</v>
      </c>
      <c r="NZP463" s="83" t="s">
        <v>235</v>
      </c>
      <c r="NZQ463" s="83" t="s">
        <v>235</v>
      </c>
      <c r="NZR463" s="83" t="s">
        <v>235</v>
      </c>
      <c r="NZS463" s="83" t="s">
        <v>235</v>
      </c>
      <c r="NZT463" s="83" t="s">
        <v>235</v>
      </c>
      <c r="NZU463" s="83" t="s">
        <v>235</v>
      </c>
      <c r="NZV463" s="83" t="s">
        <v>235</v>
      </c>
      <c r="NZW463" s="83" t="s">
        <v>235</v>
      </c>
      <c r="NZX463" s="83" t="s">
        <v>235</v>
      </c>
      <c r="NZY463" s="83" t="s">
        <v>235</v>
      </c>
      <c r="NZZ463" s="83" t="s">
        <v>235</v>
      </c>
      <c r="OAA463" s="83" t="s">
        <v>235</v>
      </c>
      <c r="OAB463" s="83" t="s">
        <v>235</v>
      </c>
      <c r="OAC463" s="83" t="s">
        <v>235</v>
      </c>
      <c r="OAD463" s="83" t="s">
        <v>235</v>
      </c>
      <c r="OAE463" s="83" t="s">
        <v>235</v>
      </c>
      <c r="OAF463" s="83" t="s">
        <v>235</v>
      </c>
      <c r="OAG463" s="83" t="s">
        <v>235</v>
      </c>
      <c r="OAH463" s="83" t="s">
        <v>235</v>
      </c>
      <c r="OAI463" s="83" t="s">
        <v>235</v>
      </c>
      <c r="OAJ463" s="83" t="s">
        <v>235</v>
      </c>
      <c r="OAK463" s="83" t="s">
        <v>235</v>
      </c>
      <c r="OAL463" s="83" t="s">
        <v>235</v>
      </c>
      <c r="OAM463" s="83" t="s">
        <v>235</v>
      </c>
      <c r="OAN463" s="83" t="s">
        <v>235</v>
      </c>
      <c r="OAO463" s="83" t="s">
        <v>235</v>
      </c>
      <c r="OAP463" s="83" t="s">
        <v>235</v>
      </c>
      <c r="OAQ463" s="83" t="s">
        <v>235</v>
      </c>
      <c r="OAR463" s="83" t="s">
        <v>235</v>
      </c>
      <c r="OAS463" s="83" t="s">
        <v>235</v>
      </c>
      <c r="OAT463" s="83" t="s">
        <v>235</v>
      </c>
      <c r="OAU463" s="83" t="s">
        <v>235</v>
      </c>
      <c r="OAV463" s="83" t="s">
        <v>235</v>
      </c>
      <c r="OAW463" s="83" t="s">
        <v>235</v>
      </c>
      <c r="OAX463" s="83" t="s">
        <v>235</v>
      </c>
      <c r="OAY463" s="83" t="s">
        <v>235</v>
      </c>
      <c r="OAZ463" s="83" t="s">
        <v>235</v>
      </c>
      <c r="OBA463" s="83" t="s">
        <v>235</v>
      </c>
      <c r="OBB463" s="83" t="s">
        <v>235</v>
      </c>
      <c r="OBC463" s="83" t="s">
        <v>235</v>
      </c>
      <c r="OBD463" s="83" t="s">
        <v>235</v>
      </c>
      <c r="OBE463" s="83" t="s">
        <v>235</v>
      </c>
      <c r="OBF463" s="83" t="s">
        <v>235</v>
      </c>
      <c r="OBG463" s="83" t="s">
        <v>235</v>
      </c>
      <c r="OBH463" s="83" t="s">
        <v>235</v>
      </c>
      <c r="OBI463" s="83" t="s">
        <v>235</v>
      </c>
      <c r="OBJ463" s="83" t="s">
        <v>235</v>
      </c>
      <c r="OBK463" s="83" t="s">
        <v>235</v>
      </c>
      <c r="OBL463" s="83" t="s">
        <v>235</v>
      </c>
      <c r="OBM463" s="83" t="s">
        <v>235</v>
      </c>
      <c r="OBN463" s="83" t="s">
        <v>235</v>
      </c>
      <c r="OBO463" s="83" t="s">
        <v>235</v>
      </c>
      <c r="OBP463" s="83" t="s">
        <v>235</v>
      </c>
      <c r="OBQ463" s="83" t="s">
        <v>235</v>
      </c>
      <c r="OBR463" s="83" t="s">
        <v>235</v>
      </c>
      <c r="OBS463" s="83" t="s">
        <v>235</v>
      </c>
      <c r="OBT463" s="83" t="s">
        <v>235</v>
      </c>
      <c r="OBU463" s="83" t="s">
        <v>235</v>
      </c>
      <c r="OBV463" s="83" t="s">
        <v>235</v>
      </c>
      <c r="OBW463" s="83" t="s">
        <v>235</v>
      </c>
      <c r="OBX463" s="83" t="s">
        <v>235</v>
      </c>
      <c r="OBY463" s="83" t="s">
        <v>235</v>
      </c>
      <c r="OBZ463" s="83" t="s">
        <v>235</v>
      </c>
      <c r="OCA463" s="83" t="s">
        <v>235</v>
      </c>
      <c r="OCB463" s="83" t="s">
        <v>235</v>
      </c>
      <c r="OCC463" s="83" t="s">
        <v>235</v>
      </c>
      <c r="OCD463" s="83" t="s">
        <v>235</v>
      </c>
      <c r="OCE463" s="83" t="s">
        <v>235</v>
      </c>
      <c r="OCF463" s="83" t="s">
        <v>235</v>
      </c>
      <c r="OCG463" s="83" t="s">
        <v>235</v>
      </c>
      <c r="OCH463" s="83" t="s">
        <v>235</v>
      </c>
      <c r="OCI463" s="83" t="s">
        <v>235</v>
      </c>
      <c r="OCJ463" s="83" t="s">
        <v>235</v>
      </c>
      <c r="OCK463" s="83" t="s">
        <v>235</v>
      </c>
      <c r="OCL463" s="83" t="s">
        <v>235</v>
      </c>
      <c r="OCM463" s="83" t="s">
        <v>235</v>
      </c>
      <c r="OCN463" s="83" t="s">
        <v>235</v>
      </c>
      <c r="OCO463" s="83" t="s">
        <v>235</v>
      </c>
      <c r="OCP463" s="83" t="s">
        <v>235</v>
      </c>
      <c r="OCQ463" s="83" t="s">
        <v>235</v>
      </c>
      <c r="OCR463" s="83" t="s">
        <v>235</v>
      </c>
      <c r="OCS463" s="83" t="s">
        <v>235</v>
      </c>
      <c r="OCT463" s="83" t="s">
        <v>235</v>
      </c>
      <c r="OCU463" s="83" t="s">
        <v>235</v>
      </c>
      <c r="OCV463" s="83" t="s">
        <v>235</v>
      </c>
      <c r="OCW463" s="83" t="s">
        <v>235</v>
      </c>
      <c r="OCX463" s="83" t="s">
        <v>235</v>
      </c>
      <c r="OCY463" s="83" t="s">
        <v>235</v>
      </c>
      <c r="OCZ463" s="83" t="s">
        <v>235</v>
      </c>
      <c r="ODA463" s="83" t="s">
        <v>235</v>
      </c>
      <c r="ODB463" s="83" t="s">
        <v>235</v>
      </c>
      <c r="ODC463" s="83" t="s">
        <v>235</v>
      </c>
      <c r="ODD463" s="83" t="s">
        <v>235</v>
      </c>
      <c r="ODE463" s="83" t="s">
        <v>235</v>
      </c>
      <c r="ODF463" s="83" t="s">
        <v>235</v>
      </c>
      <c r="ODG463" s="83" t="s">
        <v>235</v>
      </c>
      <c r="ODH463" s="83" t="s">
        <v>235</v>
      </c>
      <c r="ODI463" s="83" t="s">
        <v>235</v>
      </c>
      <c r="ODJ463" s="83" t="s">
        <v>235</v>
      </c>
      <c r="ODK463" s="83" t="s">
        <v>235</v>
      </c>
      <c r="ODL463" s="83" t="s">
        <v>235</v>
      </c>
      <c r="ODM463" s="83" t="s">
        <v>235</v>
      </c>
      <c r="ODN463" s="83" t="s">
        <v>235</v>
      </c>
      <c r="ODO463" s="83" t="s">
        <v>235</v>
      </c>
      <c r="ODP463" s="83" t="s">
        <v>235</v>
      </c>
      <c r="ODQ463" s="83" t="s">
        <v>235</v>
      </c>
      <c r="ODR463" s="83" t="s">
        <v>235</v>
      </c>
      <c r="ODS463" s="83" t="s">
        <v>235</v>
      </c>
      <c r="ODT463" s="83" t="s">
        <v>235</v>
      </c>
      <c r="ODU463" s="83" t="s">
        <v>235</v>
      </c>
      <c r="ODV463" s="83" t="s">
        <v>235</v>
      </c>
      <c r="ODW463" s="83" t="s">
        <v>235</v>
      </c>
      <c r="ODX463" s="83" t="s">
        <v>235</v>
      </c>
      <c r="ODY463" s="83" t="s">
        <v>235</v>
      </c>
      <c r="ODZ463" s="83" t="s">
        <v>235</v>
      </c>
      <c r="OEA463" s="83" t="s">
        <v>235</v>
      </c>
      <c r="OEB463" s="83" t="s">
        <v>235</v>
      </c>
      <c r="OEC463" s="83" t="s">
        <v>235</v>
      </c>
      <c r="OED463" s="83" t="s">
        <v>235</v>
      </c>
      <c r="OEE463" s="83" t="s">
        <v>235</v>
      </c>
      <c r="OEF463" s="83" t="s">
        <v>235</v>
      </c>
      <c r="OEG463" s="83" t="s">
        <v>235</v>
      </c>
      <c r="OEH463" s="83" t="s">
        <v>235</v>
      </c>
      <c r="OEI463" s="83" t="s">
        <v>235</v>
      </c>
      <c r="OEJ463" s="83" t="s">
        <v>235</v>
      </c>
      <c r="OEK463" s="83" t="s">
        <v>235</v>
      </c>
      <c r="OEL463" s="83" t="s">
        <v>235</v>
      </c>
      <c r="OEM463" s="83" t="s">
        <v>235</v>
      </c>
      <c r="OEN463" s="83" t="s">
        <v>235</v>
      </c>
      <c r="OEO463" s="83" t="s">
        <v>235</v>
      </c>
      <c r="OEP463" s="83" t="s">
        <v>235</v>
      </c>
      <c r="OEQ463" s="83" t="s">
        <v>235</v>
      </c>
      <c r="OER463" s="83" t="s">
        <v>235</v>
      </c>
      <c r="OES463" s="83" t="s">
        <v>235</v>
      </c>
      <c r="OET463" s="83" t="s">
        <v>235</v>
      </c>
      <c r="OEU463" s="83" t="s">
        <v>235</v>
      </c>
      <c r="OEV463" s="83" t="s">
        <v>235</v>
      </c>
      <c r="OEW463" s="83" t="s">
        <v>235</v>
      </c>
      <c r="OEX463" s="83" t="s">
        <v>235</v>
      </c>
      <c r="OEY463" s="83" t="s">
        <v>235</v>
      </c>
      <c r="OEZ463" s="83" t="s">
        <v>235</v>
      </c>
      <c r="OFA463" s="83" t="s">
        <v>235</v>
      </c>
      <c r="OFB463" s="83" t="s">
        <v>235</v>
      </c>
      <c r="OFC463" s="83" t="s">
        <v>235</v>
      </c>
      <c r="OFD463" s="83" t="s">
        <v>235</v>
      </c>
      <c r="OFE463" s="83" t="s">
        <v>235</v>
      </c>
      <c r="OFF463" s="83" t="s">
        <v>235</v>
      </c>
      <c r="OFG463" s="83" t="s">
        <v>235</v>
      </c>
      <c r="OFH463" s="83" t="s">
        <v>235</v>
      </c>
      <c r="OFI463" s="83" t="s">
        <v>235</v>
      </c>
      <c r="OFJ463" s="83" t="s">
        <v>235</v>
      </c>
      <c r="OFK463" s="83" t="s">
        <v>235</v>
      </c>
      <c r="OFL463" s="83" t="s">
        <v>235</v>
      </c>
      <c r="OFM463" s="83" t="s">
        <v>235</v>
      </c>
      <c r="OFN463" s="83" t="s">
        <v>235</v>
      </c>
      <c r="OFO463" s="83" t="s">
        <v>235</v>
      </c>
      <c r="OFP463" s="83" t="s">
        <v>235</v>
      </c>
      <c r="OFQ463" s="83" t="s">
        <v>235</v>
      </c>
      <c r="OFR463" s="83" t="s">
        <v>235</v>
      </c>
      <c r="OFS463" s="83" t="s">
        <v>235</v>
      </c>
      <c r="OFT463" s="83" t="s">
        <v>235</v>
      </c>
      <c r="OFU463" s="83" t="s">
        <v>235</v>
      </c>
      <c r="OFV463" s="83" t="s">
        <v>235</v>
      </c>
      <c r="OFW463" s="83" t="s">
        <v>235</v>
      </c>
      <c r="OFX463" s="83" t="s">
        <v>235</v>
      </c>
      <c r="OFY463" s="83" t="s">
        <v>235</v>
      </c>
      <c r="OFZ463" s="83" t="s">
        <v>235</v>
      </c>
      <c r="OGA463" s="83" t="s">
        <v>235</v>
      </c>
      <c r="OGB463" s="83" t="s">
        <v>235</v>
      </c>
      <c r="OGC463" s="83" t="s">
        <v>235</v>
      </c>
      <c r="OGD463" s="83" t="s">
        <v>235</v>
      </c>
      <c r="OGE463" s="83" t="s">
        <v>235</v>
      </c>
      <c r="OGF463" s="83" t="s">
        <v>235</v>
      </c>
      <c r="OGG463" s="83" t="s">
        <v>235</v>
      </c>
      <c r="OGH463" s="83" t="s">
        <v>235</v>
      </c>
      <c r="OGI463" s="83" t="s">
        <v>235</v>
      </c>
      <c r="OGJ463" s="83" t="s">
        <v>235</v>
      </c>
      <c r="OGK463" s="83" t="s">
        <v>235</v>
      </c>
      <c r="OGL463" s="83" t="s">
        <v>235</v>
      </c>
      <c r="OGM463" s="83" t="s">
        <v>235</v>
      </c>
      <c r="OGN463" s="83" t="s">
        <v>235</v>
      </c>
      <c r="OGO463" s="83" t="s">
        <v>235</v>
      </c>
      <c r="OGP463" s="83" t="s">
        <v>235</v>
      </c>
      <c r="OGQ463" s="83" t="s">
        <v>235</v>
      </c>
      <c r="OGR463" s="83" t="s">
        <v>235</v>
      </c>
      <c r="OGS463" s="83" t="s">
        <v>235</v>
      </c>
      <c r="OGT463" s="83" t="s">
        <v>235</v>
      </c>
      <c r="OGU463" s="83" t="s">
        <v>235</v>
      </c>
      <c r="OGV463" s="83" t="s">
        <v>235</v>
      </c>
      <c r="OGW463" s="83" t="s">
        <v>235</v>
      </c>
      <c r="OGX463" s="83" t="s">
        <v>235</v>
      </c>
      <c r="OGY463" s="83" t="s">
        <v>235</v>
      </c>
      <c r="OGZ463" s="83" t="s">
        <v>235</v>
      </c>
      <c r="OHA463" s="83" t="s">
        <v>235</v>
      </c>
      <c r="OHB463" s="83" t="s">
        <v>235</v>
      </c>
      <c r="OHC463" s="83" t="s">
        <v>235</v>
      </c>
      <c r="OHD463" s="83" t="s">
        <v>235</v>
      </c>
      <c r="OHE463" s="83" t="s">
        <v>235</v>
      </c>
      <c r="OHF463" s="83" t="s">
        <v>235</v>
      </c>
      <c r="OHG463" s="83" t="s">
        <v>235</v>
      </c>
      <c r="OHH463" s="83" t="s">
        <v>235</v>
      </c>
      <c r="OHI463" s="83" t="s">
        <v>235</v>
      </c>
      <c r="OHJ463" s="83" t="s">
        <v>235</v>
      </c>
      <c r="OHK463" s="83" t="s">
        <v>235</v>
      </c>
      <c r="OHL463" s="83" t="s">
        <v>235</v>
      </c>
      <c r="OHM463" s="83" t="s">
        <v>235</v>
      </c>
      <c r="OHN463" s="83" t="s">
        <v>235</v>
      </c>
      <c r="OHO463" s="83" t="s">
        <v>235</v>
      </c>
      <c r="OHP463" s="83" t="s">
        <v>235</v>
      </c>
      <c r="OHQ463" s="83" t="s">
        <v>235</v>
      </c>
      <c r="OHR463" s="83" t="s">
        <v>235</v>
      </c>
      <c r="OHS463" s="83" t="s">
        <v>235</v>
      </c>
      <c r="OHT463" s="83" t="s">
        <v>235</v>
      </c>
      <c r="OHU463" s="83" t="s">
        <v>235</v>
      </c>
      <c r="OHV463" s="83" t="s">
        <v>235</v>
      </c>
      <c r="OHW463" s="83" t="s">
        <v>235</v>
      </c>
      <c r="OHX463" s="83" t="s">
        <v>235</v>
      </c>
      <c r="OHY463" s="83" t="s">
        <v>235</v>
      </c>
      <c r="OHZ463" s="83" t="s">
        <v>235</v>
      </c>
      <c r="OIA463" s="83" t="s">
        <v>235</v>
      </c>
      <c r="OIB463" s="83" t="s">
        <v>235</v>
      </c>
      <c r="OIC463" s="83" t="s">
        <v>235</v>
      </c>
      <c r="OID463" s="83" t="s">
        <v>235</v>
      </c>
      <c r="OIE463" s="83" t="s">
        <v>235</v>
      </c>
      <c r="OIF463" s="83" t="s">
        <v>235</v>
      </c>
      <c r="OIG463" s="83" t="s">
        <v>235</v>
      </c>
      <c r="OIH463" s="83" t="s">
        <v>235</v>
      </c>
      <c r="OII463" s="83" t="s">
        <v>235</v>
      </c>
      <c r="OIJ463" s="83" t="s">
        <v>235</v>
      </c>
      <c r="OIK463" s="83" t="s">
        <v>235</v>
      </c>
      <c r="OIL463" s="83" t="s">
        <v>235</v>
      </c>
      <c r="OIM463" s="83" t="s">
        <v>235</v>
      </c>
      <c r="OIN463" s="83" t="s">
        <v>235</v>
      </c>
      <c r="OIO463" s="83" t="s">
        <v>235</v>
      </c>
      <c r="OIP463" s="83" t="s">
        <v>235</v>
      </c>
      <c r="OIQ463" s="83" t="s">
        <v>235</v>
      </c>
      <c r="OIR463" s="83" t="s">
        <v>235</v>
      </c>
      <c r="OIS463" s="83" t="s">
        <v>235</v>
      </c>
      <c r="OIT463" s="83" t="s">
        <v>235</v>
      </c>
      <c r="OIU463" s="83" t="s">
        <v>235</v>
      </c>
      <c r="OIV463" s="83" t="s">
        <v>235</v>
      </c>
      <c r="OIW463" s="83" t="s">
        <v>235</v>
      </c>
      <c r="OIX463" s="83" t="s">
        <v>235</v>
      </c>
      <c r="OIY463" s="83" t="s">
        <v>235</v>
      </c>
      <c r="OIZ463" s="83" t="s">
        <v>235</v>
      </c>
      <c r="OJA463" s="83" t="s">
        <v>235</v>
      </c>
      <c r="OJB463" s="83" t="s">
        <v>235</v>
      </c>
      <c r="OJC463" s="83" t="s">
        <v>235</v>
      </c>
      <c r="OJD463" s="83" t="s">
        <v>235</v>
      </c>
      <c r="OJE463" s="83" t="s">
        <v>235</v>
      </c>
      <c r="OJF463" s="83" t="s">
        <v>235</v>
      </c>
      <c r="OJG463" s="83" t="s">
        <v>235</v>
      </c>
      <c r="OJH463" s="83" t="s">
        <v>235</v>
      </c>
      <c r="OJI463" s="83" t="s">
        <v>235</v>
      </c>
      <c r="OJJ463" s="83" t="s">
        <v>235</v>
      </c>
      <c r="OJK463" s="83" t="s">
        <v>235</v>
      </c>
      <c r="OJL463" s="83" t="s">
        <v>235</v>
      </c>
      <c r="OJM463" s="83" t="s">
        <v>235</v>
      </c>
      <c r="OJN463" s="83" t="s">
        <v>235</v>
      </c>
      <c r="OJO463" s="83" t="s">
        <v>235</v>
      </c>
      <c r="OJP463" s="83" t="s">
        <v>235</v>
      </c>
      <c r="OJQ463" s="83" t="s">
        <v>235</v>
      </c>
      <c r="OJR463" s="83" t="s">
        <v>235</v>
      </c>
      <c r="OJS463" s="83" t="s">
        <v>235</v>
      </c>
      <c r="OJT463" s="83" t="s">
        <v>235</v>
      </c>
      <c r="OJU463" s="83" t="s">
        <v>235</v>
      </c>
      <c r="OJV463" s="83" t="s">
        <v>235</v>
      </c>
      <c r="OJW463" s="83" t="s">
        <v>235</v>
      </c>
      <c r="OJX463" s="83" t="s">
        <v>235</v>
      </c>
      <c r="OJY463" s="83" t="s">
        <v>235</v>
      </c>
      <c r="OJZ463" s="83" t="s">
        <v>235</v>
      </c>
      <c r="OKA463" s="83" t="s">
        <v>235</v>
      </c>
      <c r="OKB463" s="83" t="s">
        <v>235</v>
      </c>
      <c r="OKC463" s="83" t="s">
        <v>235</v>
      </c>
      <c r="OKD463" s="83" t="s">
        <v>235</v>
      </c>
      <c r="OKE463" s="83" t="s">
        <v>235</v>
      </c>
      <c r="OKF463" s="83" t="s">
        <v>235</v>
      </c>
      <c r="OKG463" s="83" t="s">
        <v>235</v>
      </c>
      <c r="OKH463" s="83" t="s">
        <v>235</v>
      </c>
      <c r="OKI463" s="83" t="s">
        <v>235</v>
      </c>
      <c r="OKJ463" s="83" t="s">
        <v>235</v>
      </c>
      <c r="OKK463" s="83" t="s">
        <v>235</v>
      </c>
      <c r="OKL463" s="83" t="s">
        <v>235</v>
      </c>
      <c r="OKM463" s="83" t="s">
        <v>235</v>
      </c>
      <c r="OKN463" s="83" t="s">
        <v>235</v>
      </c>
      <c r="OKO463" s="83" t="s">
        <v>235</v>
      </c>
      <c r="OKP463" s="83" t="s">
        <v>235</v>
      </c>
      <c r="OKQ463" s="83" t="s">
        <v>235</v>
      </c>
      <c r="OKR463" s="83" t="s">
        <v>235</v>
      </c>
      <c r="OKS463" s="83" t="s">
        <v>235</v>
      </c>
      <c r="OKT463" s="83" t="s">
        <v>235</v>
      </c>
      <c r="OKU463" s="83" t="s">
        <v>235</v>
      </c>
      <c r="OKV463" s="83" t="s">
        <v>235</v>
      </c>
      <c r="OKW463" s="83" t="s">
        <v>235</v>
      </c>
      <c r="OKX463" s="83" t="s">
        <v>235</v>
      </c>
      <c r="OKY463" s="83" t="s">
        <v>235</v>
      </c>
      <c r="OKZ463" s="83" t="s">
        <v>235</v>
      </c>
      <c r="OLA463" s="83" t="s">
        <v>235</v>
      </c>
      <c r="OLB463" s="83" t="s">
        <v>235</v>
      </c>
      <c r="OLC463" s="83" t="s">
        <v>235</v>
      </c>
      <c r="OLD463" s="83" t="s">
        <v>235</v>
      </c>
      <c r="OLE463" s="83" t="s">
        <v>235</v>
      </c>
      <c r="OLF463" s="83" t="s">
        <v>235</v>
      </c>
      <c r="OLG463" s="83" t="s">
        <v>235</v>
      </c>
      <c r="OLH463" s="83" t="s">
        <v>235</v>
      </c>
      <c r="OLI463" s="83" t="s">
        <v>235</v>
      </c>
      <c r="OLJ463" s="83" t="s">
        <v>235</v>
      </c>
      <c r="OLK463" s="83" t="s">
        <v>235</v>
      </c>
      <c r="OLL463" s="83" t="s">
        <v>235</v>
      </c>
      <c r="OLM463" s="83" t="s">
        <v>235</v>
      </c>
      <c r="OLN463" s="83" t="s">
        <v>235</v>
      </c>
      <c r="OLO463" s="83" t="s">
        <v>235</v>
      </c>
      <c r="OLP463" s="83" t="s">
        <v>235</v>
      </c>
      <c r="OLQ463" s="83" t="s">
        <v>235</v>
      </c>
      <c r="OLR463" s="83" t="s">
        <v>235</v>
      </c>
      <c r="OLS463" s="83" t="s">
        <v>235</v>
      </c>
      <c r="OLT463" s="83" t="s">
        <v>235</v>
      </c>
      <c r="OLU463" s="83" t="s">
        <v>235</v>
      </c>
      <c r="OLV463" s="83" t="s">
        <v>235</v>
      </c>
      <c r="OLW463" s="83" t="s">
        <v>235</v>
      </c>
      <c r="OLX463" s="83" t="s">
        <v>235</v>
      </c>
      <c r="OLY463" s="83" t="s">
        <v>235</v>
      </c>
      <c r="OLZ463" s="83" t="s">
        <v>235</v>
      </c>
      <c r="OMA463" s="83" t="s">
        <v>235</v>
      </c>
      <c r="OMB463" s="83" t="s">
        <v>235</v>
      </c>
      <c r="OMC463" s="83" t="s">
        <v>235</v>
      </c>
      <c r="OMD463" s="83" t="s">
        <v>235</v>
      </c>
      <c r="OME463" s="83" t="s">
        <v>235</v>
      </c>
      <c r="OMF463" s="83" t="s">
        <v>235</v>
      </c>
      <c r="OMG463" s="83" t="s">
        <v>235</v>
      </c>
      <c r="OMH463" s="83" t="s">
        <v>235</v>
      </c>
      <c r="OMI463" s="83" t="s">
        <v>235</v>
      </c>
      <c r="OMJ463" s="83" t="s">
        <v>235</v>
      </c>
      <c r="OMK463" s="83" t="s">
        <v>235</v>
      </c>
      <c r="OML463" s="83" t="s">
        <v>235</v>
      </c>
      <c r="OMM463" s="83" t="s">
        <v>235</v>
      </c>
      <c r="OMN463" s="83" t="s">
        <v>235</v>
      </c>
      <c r="OMO463" s="83" t="s">
        <v>235</v>
      </c>
      <c r="OMP463" s="83" t="s">
        <v>235</v>
      </c>
      <c r="OMQ463" s="83" t="s">
        <v>235</v>
      </c>
      <c r="OMR463" s="83" t="s">
        <v>235</v>
      </c>
      <c r="OMS463" s="83" t="s">
        <v>235</v>
      </c>
      <c r="OMT463" s="83" t="s">
        <v>235</v>
      </c>
      <c r="OMU463" s="83" t="s">
        <v>235</v>
      </c>
      <c r="OMV463" s="83" t="s">
        <v>235</v>
      </c>
      <c r="OMW463" s="83" t="s">
        <v>235</v>
      </c>
      <c r="OMX463" s="83" t="s">
        <v>235</v>
      </c>
      <c r="OMY463" s="83" t="s">
        <v>235</v>
      </c>
      <c r="OMZ463" s="83" t="s">
        <v>235</v>
      </c>
      <c r="ONA463" s="83" t="s">
        <v>235</v>
      </c>
      <c r="ONB463" s="83" t="s">
        <v>235</v>
      </c>
      <c r="ONC463" s="83" t="s">
        <v>235</v>
      </c>
      <c r="OND463" s="83" t="s">
        <v>235</v>
      </c>
      <c r="ONE463" s="83" t="s">
        <v>235</v>
      </c>
      <c r="ONF463" s="83" t="s">
        <v>235</v>
      </c>
      <c r="ONG463" s="83" t="s">
        <v>235</v>
      </c>
      <c r="ONH463" s="83" t="s">
        <v>235</v>
      </c>
      <c r="ONI463" s="83" t="s">
        <v>235</v>
      </c>
      <c r="ONJ463" s="83" t="s">
        <v>235</v>
      </c>
      <c r="ONK463" s="83" t="s">
        <v>235</v>
      </c>
      <c r="ONL463" s="83" t="s">
        <v>235</v>
      </c>
      <c r="ONM463" s="83" t="s">
        <v>235</v>
      </c>
      <c r="ONN463" s="83" t="s">
        <v>235</v>
      </c>
      <c r="ONO463" s="83" t="s">
        <v>235</v>
      </c>
      <c r="ONP463" s="83" t="s">
        <v>235</v>
      </c>
      <c r="ONQ463" s="83" t="s">
        <v>235</v>
      </c>
      <c r="ONR463" s="83" t="s">
        <v>235</v>
      </c>
      <c r="ONS463" s="83" t="s">
        <v>235</v>
      </c>
      <c r="ONT463" s="83" t="s">
        <v>235</v>
      </c>
      <c r="ONU463" s="83" t="s">
        <v>235</v>
      </c>
      <c r="ONV463" s="83" t="s">
        <v>235</v>
      </c>
      <c r="ONW463" s="83" t="s">
        <v>235</v>
      </c>
      <c r="ONX463" s="83" t="s">
        <v>235</v>
      </c>
      <c r="ONY463" s="83" t="s">
        <v>235</v>
      </c>
      <c r="ONZ463" s="83" t="s">
        <v>235</v>
      </c>
      <c r="OOA463" s="83" t="s">
        <v>235</v>
      </c>
      <c r="OOB463" s="83" t="s">
        <v>235</v>
      </c>
      <c r="OOC463" s="83" t="s">
        <v>235</v>
      </c>
      <c r="OOD463" s="83" t="s">
        <v>235</v>
      </c>
      <c r="OOE463" s="83" t="s">
        <v>235</v>
      </c>
      <c r="OOF463" s="83" t="s">
        <v>235</v>
      </c>
      <c r="OOG463" s="83" t="s">
        <v>235</v>
      </c>
      <c r="OOH463" s="83" t="s">
        <v>235</v>
      </c>
      <c r="OOI463" s="83" t="s">
        <v>235</v>
      </c>
      <c r="OOJ463" s="83" t="s">
        <v>235</v>
      </c>
      <c r="OOK463" s="83" t="s">
        <v>235</v>
      </c>
      <c r="OOL463" s="83" t="s">
        <v>235</v>
      </c>
      <c r="OOM463" s="83" t="s">
        <v>235</v>
      </c>
      <c r="OON463" s="83" t="s">
        <v>235</v>
      </c>
      <c r="OOO463" s="83" t="s">
        <v>235</v>
      </c>
      <c r="OOP463" s="83" t="s">
        <v>235</v>
      </c>
      <c r="OOQ463" s="83" t="s">
        <v>235</v>
      </c>
      <c r="OOR463" s="83" t="s">
        <v>235</v>
      </c>
      <c r="OOS463" s="83" t="s">
        <v>235</v>
      </c>
      <c r="OOT463" s="83" t="s">
        <v>235</v>
      </c>
      <c r="OOU463" s="83" t="s">
        <v>235</v>
      </c>
      <c r="OOV463" s="83" t="s">
        <v>235</v>
      </c>
      <c r="OOW463" s="83" t="s">
        <v>235</v>
      </c>
      <c r="OOX463" s="83" t="s">
        <v>235</v>
      </c>
      <c r="OOY463" s="83" t="s">
        <v>235</v>
      </c>
      <c r="OOZ463" s="83" t="s">
        <v>235</v>
      </c>
      <c r="OPA463" s="83" t="s">
        <v>235</v>
      </c>
      <c r="OPB463" s="83" t="s">
        <v>235</v>
      </c>
      <c r="OPC463" s="83" t="s">
        <v>235</v>
      </c>
      <c r="OPD463" s="83" t="s">
        <v>235</v>
      </c>
      <c r="OPE463" s="83" t="s">
        <v>235</v>
      </c>
      <c r="OPF463" s="83" t="s">
        <v>235</v>
      </c>
      <c r="OPG463" s="83" t="s">
        <v>235</v>
      </c>
      <c r="OPH463" s="83" t="s">
        <v>235</v>
      </c>
      <c r="OPI463" s="83" t="s">
        <v>235</v>
      </c>
      <c r="OPJ463" s="83" t="s">
        <v>235</v>
      </c>
      <c r="OPK463" s="83" t="s">
        <v>235</v>
      </c>
      <c r="OPL463" s="83" t="s">
        <v>235</v>
      </c>
      <c r="OPM463" s="83" t="s">
        <v>235</v>
      </c>
      <c r="OPN463" s="83" t="s">
        <v>235</v>
      </c>
      <c r="OPO463" s="83" t="s">
        <v>235</v>
      </c>
      <c r="OPP463" s="83" t="s">
        <v>235</v>
      </c>
      <c r="OPQ463" s="83" t="s">
        <v>235</v>
      </c>
      <c r="OPR463" s="83" t="s">
        <v>235</v>
      </c>
      <c r="OPS463" s="83" t="s">
        <v>235</v>
      </c>
      <c r="OPT463" s="83" t="s">
        <v>235</v>
      </c>
      <c r="OPU463" s="83" t="s">
        <v>235</v>
      </c>
      <c r="OPV463" s="83" t="s">
        <v>235</v>
      </c>
      <c r="OPW463" s="83" t="s">
        <v>235</v>
      </c>
      <c r="OPX463" s="83" t="s">
        <v>235</v>
      </c>
      <c r="OPY463" s="83" t="s">
        <v>235</v>
      </c>
      <c r="OPZ463" s="83" t="s">
        <v>235</v>
      </c>
      <c r="OQA463" s="83" t="s">
        <v>235</v>
      </c>
      <c r="OQB463" s="83" t="s">
        <v>235</v>
      </c>
      <c r="OQC463" s="83" t="s">
        <v>235</v>
      </c>
      <c r="OQD463" s="83" t="s">
        <v>235</v>
      </c>
      <c r="OQE463" s="83" t="s">
        <v>235</v>
      </c>
      <c r="OQF463" s="83" t="s">
        <v>235</v>
      </c>
      <c r="OQG463" s="83" t="s">
        <v>235</v>
      </c>
      <c r="OQH463" s="83" t="s">
        <v>235</v>
      </c>
      <c r="OQI463" s="83" t="s">
        <v>235</v>
      </c>
      <c r="OQJ463" s="83" t="s">
        <v>235</v>
      </c>
      <c r="OQK463" s="83" t="s">
        <v>235</v>
      </c>
      <c r="OQL463" s="83" t="s">
        <v>235</v>
      </c>
      <c r="OQM463" s="83" t="s">
        <v>235</v>
      </c>
      <c r="OQN463" s="83" t="s">
        <v>235</v>
      </c>
      <c r="OQO463" s="83" t="s">
        <v>235</v>
      </c>
      <c r="OQP463" s="83" t="s">
        <v>235</v>
      </c>
      <c r="OQQ463" s="83" t="s">
        <v>235</v>
      </c>
      <c r="OQR463" s="83" t="s">
        <v>235</v>
      </c>
      <c r="OQS463" s="83" t="s">
        <v>235</v>
      </c>
      <c r="OQT463" s="83" t="s">
        <v>235</v>
      </c>
      <c r="OQU463" s="83" t="s">
        <v>235</v>
      </c>
      <c r="OQV463" s="83" t="s">
        <v>235</v>
      </c>
      <c r="OQW463" s="83" t="s">
        <v>235</v>
      </c>
      <c r="OQX463" s="83" t="s">
        <v>235</v>
      </c>
      <c r="OQY463" s="83" t="s">
        <v>235</v>
      </c>
      <c r="OQZ463" s="83" t="s">
        <v>235</v>
      </c>
      <c r="ORA463" s="83" t="s">
        <v>235</v>
      </c>
      <c r="ORB463" s="83" t="s">
        <v>235</v>
      </c>
      <c r="ORC463" s="83" t="s">
        <v>235</v>
      </c>
      <c r="ORD463" s="83" t="s">
        <v>235</v>
      </c>
      <c r="ORE463" s="83" t="s">
        <v>235</v>
      </c>
      <c r="ORF463" s="83" t="s">
        <v>235</v>
      </c>
      <c r="ORG463" s="83" t="s">
        <v>235</v>
      </c>
      <c r="ORH463" s="83" t="s">
        <v>235</v>
      </c>
      <c r="ORI463" s="83" t="s">
        <v>235</v>
      </c>
      <c r="ORJ463" s="83" t="s">
        <v>235</v>
      </c>
      <c r="ORK463" s="83" t="s">
        <v>235</v>
      </c>
      <c r="ORL463" s="83" t="s">
        <v>235</v>
      </c>
      <c r="ORM463" s="83" t="s">
        <v>235</v>
      </c>
      <c r="ORN463" s="83" t="s">
        <v>235</v>
      </c>
      <c r="ORO463" s="83" t="s">
        <v>235</v>
      </c>
      <c r="ORP463" s="83" t="s">
        <v>235</v>
      </c>
      <c r="ORQ463" s="83" t="s">
        <v>235</v>
      </c>
      <c r="ORR463" s="83" t="s">
        <v>235</v>
      </c>
      <c r="ORS463" s="83" t="s">
        <v>235</v>
      </c>
      <c r="ORT463" s="83" t="s">
        <v>235</v>
      </c>
      <c r="ORU463" s="83" t="s">
        <v>235</v>
      </c>
      <c r="ORV463" s="83" t="s">
        <v>235</v>
      </c>
      <c r="ORW463" s="83" t="s">
        <v>235</v>
      </c>
      <c r="ORX463" s="83" t="s">
        <v>235</v>
      </c>
      <c r="ORY463" s="83" t="s">
        <v>235</v>
      </c>
      <c r="ORZ463" s="83" t="s">
        <v>235</v>
      </c>
      <c r="OSA463" s="83" t="s">
        <v>235</v>
      </c>
      <c r="OSB463" s="83" t="s">
        <v>235</v>
      </c>
      <c r="OSC463" s="83" t="s">
        <v>235</v>
      </c>
      <c r="OSD463" s="83" t="s">
        <v>235</v>
      </c>
      <c r="OSE463" s="83" t="s">
        <v>235</v>
      </c>
      <c r="OSF463" s="83" t="s">
        <v>235</v>
      </c>
      <c r="OSG463" s="83" t="s">
        <v>235</v>
      </c>
      <c r="OSH463" s="83" t="s">
        <v>235</v>
      </c>
      <c r="OSI463" s="83" t="s">
        <v>235</v>
      </c>
      <c r="OSJ463" s="83" t="s">
        <v>235</v>
      </c>
      <c r="OSK463" s="83" t="s">
        <v>235</v>
      </c>
      <c r="OSL463" s="83" t="s">
        <v>235</v>
      </c>
      <c r="OSM463" s="83" t="s">
        <v>235</v>
      </c>
      <c r="OSN463" s="83" t="s">
        <v>235</v>
      </c>
      <c r="OSO463" s="83" t="s">
        <v>235</v>
      </c>
      <c r="OSP463" s="83" t="s">
        <v>235</v>
      </c>
      <c r="OSQ463" s="83" t="s">
        <v>235</v>
      </c>
      <c r="OSR463" s="83" t="s">
        <v>235</v>
      </c>
      <c r="OSS463" s="83" t="s">
        <v>235</v>
      </c>
      <c r="OST463" s="83" t="s">
        <v>235</v>
      </c>
      <c r="OSU463" s="83" t="s">
        <v>235</v>
      </c>
      <c r="OSV463" s="83" t="s">
        <v>235</v>
      </c>
      <c r="OSW463" s="83" t="s">
        <v>235</v>
      </c>
      <c r="OSX463" s="83" t="s">
        <v>235</v>
      </c>
      <c r="OSY463" s="83" t="s">
        <v>235</v>
      </c>
      <c r="OSZ463" s="83" t="s">
        <v>235</v>
      </c>
      <c r="OTA463" s="83" t="s">
        <v>235</v>
      </c>
      <c r="OTB463" s="83" t="s">
        <v>235</v>
      </c>
      <c r="OTC463" s="83" t="s">
        <v>235</v>
      </c>
      <c r="OTD463" s="83" t="s">
        <v>235</v>
      </c>
      <c r="OTE463" s="83" t="s">
        <v>235</v>
      </c>
      <c r="OTF463" s="83" t="s">
        <v>235</v>
      </c>
      <c r="OTG463" s="83" t="s">
        <v>235</v>
      </c>
      <c r="OTH463" s="83" t="s">
        <v>235</v>
      </c>
      <c r="OTI463" s="83" t="s">
        <v>235</v>
      </c>
      <c r="OTJ463" s="83" t="s">
        <v>235</v>
      </c>
      <c r="OTK463" s="83" t="s">
        <v>235</v>
      </c>
      <c r="OTL463" s="83" t="s">
        <v>235</v>
      </c>
      <c r="OTM463" s="83" t="s">
        <v>235</v>
      </c>
      <c r="OTN463" s="83" t="s">
        <v>235</v>
      </c>
      <c r="OTO463" s="83" t="s">
        <v>235</v>
      </c>
      <c r="OTP463" s="83" t="s">
        <v>235</v>
      </c>
      <c r="OTQ463" s="83" t="s">
        <v>235</v>
      </c>
      <c r="OTR463" s="83" t="s">
        <v>235</v>
      </c>
      <c r="OTS463" s="83" t="s">
        <v>235</v>
      </c>
      <c r="OTT463" s="83" t="s">
        <v>235</v>
      </c>
      <c r="OTU463" s="83" t="s">
        <v>235</v>
      </c>
      <c r="OTV463" s="83" t="s">
        <v>235</v>
      </c>
      <c r="OTW463" s="83" t="s">
        <v>235</v>
      </c>
      <c r="OTX463" s="83" t="s">
        <v>235</v>
      </c>
      <c r="OTY463" s="83" t="s">
        <v>235</v>
      </c>
      <c r="OTZ463" s="83" t="s">
        <v>235</v>
      </c>
      <c r="OUA463" s="83" t="s">
        <v>235</v>
      </c>
      <c r="OUB463" s="83" t="s">
        <v>235</v>
      </c>
      <c r="OUC463" s="83" t="s">
        <v>235</v>
      </c>
      <c r="OUD463" s="83" t="s">
        <v>235</v>
      </c>
      <c r="OUE463" s="83" t="s">
        <v>235</v>
      </c>
      <c r="OUF463" s="83" t="s">
        <v>235</v>
      </c>
      <c r="OUG463" s="83" t="s">
        <v>235</v>
      </c>
      <c r="OUH463" s="83" t="s">
        <v>235</v>
      </c>
      <c r="OUI463" s="83" t="s">
        <v>235</v>
      </c>
      <c r="OUJ463" s="83" t="s">
        <v>235</v>
      </c>
      <c r="OUK463" s="83" t="s">
        <v>235</v>
      </c>
      <c r="OUL463" s="83" t="s">
        <v>235</v>
      </c>
      <c r="OUM463" s="83" t="s">
        <v>235</v>
      </c>
      <c r="OUN463" s="83" t="s">
        <v>235</v>
      </c>
      <c r="OUO463" s="83" t="s">
        <v>235</v>
      </c>
      <c r="OUP463" s="83" t="s">
        <v>235</v>
      </c>
      <c r="OUQ463" s="83" t="s">
        <v>235</v>
      </c>
      <c r="OUR463" s="83" t="s">
        <v>235</v>
      </c>
      <c r="OUS463" s="83" t="s">
        <v>235</v>
      </c>
      <c r="OUT463" s="83" t="s">
        <v>235</v>
      </c>
      <c r="OUU463" s="83" t="s">
        <v>235</v>
      </c>
      <c r="OUV463" s="83" t="s">
        <v>235</v>
      </c>
      <c r="OUW463" s="83" t="s">
        <v>235</v>
      </c>
      <c r="OUX463" s="83" t="s">
        <v>235</v>
      </c>
      <c r="OUY463" s="83" t="s">
        <v>235</v>
      </c>
      <c r="OUZ463" s="83" t="s">
        <v>235</v>
      </c>
      <c r="OVA463" s="83" t="s">
        <v>235</v>
      </c>
      <c r="OVB463" s="83" t="s">
        <v>235</v>
      </c>
      <c r="OVC463" s="83" t="s">
        <v>235</v>
      </c>
      <c r="OVD463" s="83" t="s">
        <v>235</v>
      </c>
      <c r="OVE463" s="83" t="s">
        <v>235</v>
      </c>
      <c r="OVF463" s="83" t="s">
        <v>235</v>
      </c>
      <c r="OVG463" s="83" t="s">
        <v>235</v>
      </c>
      <c r="OVH463" s="83" t="s">
        <v>235</v>
      </c>
      <c r="OVI463" s="83" t="s">
        <v>235</v>
      </c>
      <c r="OVJ463" s="83" t="s">
        <v>235</v>
      </c>
      <c r="OVK463" s="83" t="s">
        <v>235</v>
      </c>
      <c r="OVL463" s="83" t="s">
        <v>235</v>
      </c>
      <c r="OVM463" s="83" t="s">
        <v>235</v>
      </c>
      <c r="OVN463" s="83" t="s">
        <v>235</v>
      </c>
      <c r="OVO463" s="83" t="s">
        <v>235</v>
      </c>
      <c r="OVP463" s="83" t="s">
        <v>235</v>
      </c>
      <c r="OVQ463" s="83" t="s">
        <v>235</v>
      </c>
      <c r="OVR463" s="83" t="s">
        <v>235</v>
      </c>
      <c r="OVS463" s="83" t="s">
        <v>235</v>
      </c>
      <c r="OVT463" s="83" t="s">
        <v>235</v>
      </c>
      <c r="OVU463" s="83" t="s">
        <v>235</v>
      </c>
      <c r="OVV463" s="83" t="s">
        <v>235</v>
      </c>
      <c r="OVW463" s="83" t="s">
        <v>235</v>
      </c>
      <c r="OVX463" s="83" t="s">
        <v>235</v>
      </c>
      <c r="OVY463" s="83" t="s">
        <v>235</v>
      </c>
      <c r="OVZ463" s="83" t="s">
        <v>235</v>
      </c>
      <c r="OWA463" s="83" t="s">
        <v>235</v>
      </c>
      <c r="OWB463" s="83" t="s">
        <v>235</v>
      </c>
      <c r="OWC463" s="83" t="s">
        <v>235</v>
      </c>
      <c r="OWD463" s="83" t="s">
        <v>235</v>
      </c>
      <c r="OWE463" s="83" t="s">
        <v>235</v>
      </c>
      <c r="OWF463" s="83" t="s">
        <v>235</v>
      </c>
      <c r="OWG463" s="83" t="s">
        <v>235</v>
      </c>
      <c r="OWH463" s="83" t="s">
        <v>235</v>
      </c>
      <c r="OWI463" s="83" t="s">
        <v>235</v>
      </c>
      <c r="OWJ463" s="83" t="s">
        <v>235</v>
      </c>
      <c r="OWK463" s="83" t="s">
        <v>235</v>
      </c>
      <c r="OWL463" s="83" t="s">
        <v>235</v>
      </c>
      <c r="OWM463" s="83" t="s">
        <v>235</v>
      </c>
      <c r="OWN463" s="83" t="s">
        <v>235</v>
      </c>
      <c r="OWO463" s="83" t="s">
        <v>235</v>
      </c>
      <c r="OWP463" s="83" t="s">
        <v>235</v>
      </c>
      <c r="OWQ463" s="83" t="s">
        <v>235</v>
      </c>
      <c r="OWR463" s="83" t="s">
        <v>235</v>
      </c>
      <c r="OWS463" s="83" t="s">
        <v>235</v>
      </c>
      <c r="OWT463" s="83" t="s">
        <v>235</v>
      </c>
      <c r="OWU463" s="83" t="s">
        <v>235</v>
      </c>
      <c r="OWV463" s="83" t="s">
        <v>235</v>
      </c>
      <c r="OWW463" s="83" t="s">
        <v>235</v>
      </c>
      <c r="OWX463" s="83" t="s">
        <v>235</v>
      </c>
      <c r="OWY463" s="83" t="s">
        <v>235</v>
      </c>
      <c r="OWZ463" s="83" t="s">
        <v>235</v>
      </c>
      <c r="OXA463" s="83" t="s">
        <v>235</v>
      </c>
      <c r="OXB463" s="83" t="s">
        <v>235</v>
      </c>
      <c r="OXC463" s="83" t="s">
        <v>235</v>
      </c>
      <c r="OXD463" s="83" t="s">
        <v>235</v>
      </c>
      <c r="OXE463" s="83" t="s">
        <v>235</v>
      </c>
      <c r="OXF463" s="83" t="s">
        <v>235</v>
      </c>
      <c r="OXG463" s="83" t="s">
        <v>235</v>
      </c>
      <c r="OXH463" s="83" t="s">
        <v>235</v>
      </c>
      <c r="OXI463" s="83" t="s">
        <v>235</v>
      </c>
      <c r="OXJ463" s="83" t="s">
        <v>235</v>
      </c>
      <c r="OXK463" s="83" t="s">
        <v>235</v>
      </c>
      <c r="OXL463" s="83" t="s">
        <v>235</v>
      </c>
      <c r="OXM463" s="83" t="s">
        <v>235</v>
      </c>
      <c r="OXN463" s="83" t="s">
        <v>235</v>
      </c>
      <c r="OXO463" s="83" t="s">
        <v>235</v>
      </c>
      <c r="OXP463" s="83" t="s">
        <v>235</v>
      </c>
      <c r="OXQ463" s="83" t="s">
        <v>235</v>
      </c>
      <c r="OXR463" s="83" t="s">
        <v>235</v>
      </c>
      <c r="OXS463" s="83" t="s">
        <v>235</v>
      </c>
      <c r="OXT463" s="83" t="s">
        <v>235</v>
      </c>
      <c r="OXU463" s="83" t="s">
        <v>235</v>
      </c>
      <c r="OXV463" s="83" t="s">
        <v>235</v>
      </c>
      <c r="OXW463" s="83" t="s">
        <v>235</v>
      </c>
      <c r="OXX463" s="83" t="s">
        <v>235</v>
      </c>
      <c r="OXY463" s="83" t="s">
        <v>235</v>
      </c>
      <c r="OXZ463" s="83" t="s">
        <v>235</v>
      </c>
      <c r="OYA463" s="83" t="s">
        <v>235</v>
      </c>
      <c r="OYB463" s="83" t="s">
        <v>235</v>
      </c>
      <c r="OYC463" s="83" t="s">
        <v>235</v>
      </c>
      <c r="OYD463" s="83" t="s">
        <v>235</v>
      </c>
      <c r="OYE463" s="83" t="s">
        <v>235</v>
      </c>
      <c r="OYF463" s="83" t="s">
        <v>235</v>
      </c>
      <c r="OYG463" s="83" t="s">
        <v>235</v>
      </c>
      <c r="OYH463" s="83" t="s">
        <v>235</v>
      </c>
      <c r="OYI463" s="83" t="s">
        <v>235</v>
      </c>
      <c r="OYJ463" s="83" t="s">
        <v>235</v>
      </c>
      <c r="OYK463" s="83" t="s">
        <v>235</v>
      </c>
      <c r="OYL463" s="83" t="s">
        <v>235</v>
      </c>
      <c r="OYM463" s="83" t="s">
        <v>235</v>
      </c>
      <c r="OYN463" s="83" t="s">
        <v>235</v>
      </c>
      <c r="OYO463" s="83" t="s">
        <v>235</v>
      </c>
      <c r="OYP463" s="83" t="s">
        <v>235</v>
      </c>
      <c r="OYQ463" s="83" t="s">
        <v>235</v>
      </c>
      <c r="OYR463" s="83" t="s">
        <v>235</v>
      </c>
      <c r="OYS463" s="83" t="s">
        <v>235</v>
      </c>
      <c r="OYT463" s="83" t="s">
        <v>235</v>
      </c>
      <c r="OYU463" s="83" t="s">
        <v>235</v>
      </c>
      <c r="OYV463" s="83" t="s">
        <v>235</v>
      </c>
      <c r="OYW463" s="83" t="s">
        <v>235</v>
      </c>
      <c r="OYX463" s="83" t="s">
        <v>235</v>
      </c>
      <c r="OYY463" s="83" t="s">
        <v>235</v>
      </c>
      <c r="OYZ463" s="83" t="s">
        <v>235</v>
      </c>
      <c r="OZA463" s="83" t="s">
        <v>235</v>
      </c>
      <c r="OZB463" s="83" t="s">
        <v>235</v>
      </c>
      <c r="OZC463" s="83" t="s">
        <v>235</v>
      </c>
      <c r="OZD463" s="83" t="s">
        <v>235</v>
      </c>
      <c r="OZE463" s="83" t="s">
        <v>235</v>
      </c>
      <c r="OZF463" s="83" t="s">
        <v>235</v>
      </c>
      <c r="OZG463" s="83" t="s">
        <v>235</v>
      </c>
      <c r="OZH463" s="83" t="s">
        <v>235</v>
      </c>
      <c r="OZI463" s="83" t="s">
        <v>235</v>
      </c>
      <c r="OZJ463" s="83" t="s">
        <v>235</v>
      </c>
      <c r="OZK463" s="83" t="s">
        <v>235</v>
      </c>
      <c r="OZL463" s="83" t="s">
        <v>235</v>
      </c>
      <c r="OZM463" s="83" t="s">
        <v>235</v>
      </c>
      <c r="OZN463" s="83" t="s">
        <v>235</v>
      </c>
      <c r="OZO463" s="83" t="s">
        <v>235</v>
      </c>
      <c r="OZP463" s="83" t="s">
        <v>235</v>
      </c>
      <c r="OZQ463" s="83" t="s">
        <v>235</v>
      </c>
      <c r="OZR463" s="83" t="s">
        <v>235</v>
      </c>
      <c r="OZS463" s="83" t="s">
        <v>235</v>
      </c>
      <c r="OZT463" s="83" t="s">
        <v>235</v>
      </c>
      <c r="OZU463" s="83" t="s">
        <v>235</v>
      </c>
      <c r="OZV463" s="83" t="s">
        <v>235</v>
      </c>
      <c r="OZW463" s="83" t="s">
        <v>235</v>
      </c>
      <c r="OZX463" s="83" t="s">
        <v>235</v>
      </c>
      <c r="OZY463" s="83" t="s">
        <v>235</v>
      </c>
      <c r="OZZ463" s="83" t="s">
        <v>235</v>
      </c>
      <c r="PAA463" s="83" t="s">
        <v>235</v>
      </c>
      <c r="PAB463" s="83" t="s">
        <v>235</v>
      </c>
      <c r="PAC463" s="83" t="s">
        <v>235</v>
      </c>
      <c r="PAD463" s="83" t="s">
        <v>235</v>
      </c>
      <c r="PAE463" s="83" t="s">
        <v>235</v>
      </c>
      <c r="PAF463" s="83" t="s">
        <v>235</v>
      </c>
      <c r="PAG463" s="83" t="s">
        <v>235</v>
      </c>
      <c r="PAH463" s="83" t="s">
        <v>235</v>
      </c>
      <c r="PAI463" s="83" t="s">
        <v>235</v>
      </c>
      <c r="PAJ463" s="83" t="s">
        <v>235</v>
      </c>
      <c r="PAK463" s="83" t="s">
        <v>235</v>
      </c>
      <c r="PAL463" s="83" t="s">
        <v>235</v>
      </c>
      <c r="PAM463" s="83" t="s">
        <v>235</v>
      </c>
      <c r="PAN463" s="83" t="s">
        <v>235</v>
      </c>
      <c r="PAO463" s="83" t="s">
        <v>235</v>
      </c>
      <c r="PAP463" s="83" t="s">
        <v>235</v>
      </c>
      <c r="PAQ463" s="83" t="s">
        <v>235</v>
      </c>
      <c r="PAR463" s="83" t="s">
        <v>235</v>
      </c>
      <c r="PAS463" s="83" t="s">
        <v>235</v>
      </c>
      <c r="PAT463" s="83" t="s">
        <v>235</v>
      </c>
      <c r="PAU463" s="83" t="s">
        <v>235</v>
      </c>
      <c r="PAV463" s="83" t="s">
        <v>235</v>
      </c>
      <c r="PAW463" s="83" t="s">
        <v>235</v>
      </c>
      <c r="PAX463" s="83" t="s">
        <v>235</v>
      </c>
      <c r="PAY463" s="83" t="s">
        <v>235</v>
      </c>
      <c r="PAZ463" s="83" t="s">
        <v>235</v>
      </c>
      <c r="PBA463" s="83" t="s">
        <v>235</v>
      </c>
      <c r="PBB463" s="83" t="s">
        <v>235</v>
      </c>
      <c r="PBC463" s="83" t="s">
        <v>235</v>
      </c>
      <c r="PBD463" s="83" t="s">
        <v>235</v>
      </c>
      <c r="PBE463" s="83" t="s">
        <v>235</v>
      </c>
      <c r="PBF463" s="83" t="s">
        <v>235</v>
      </c>
      <c r="PBG463" s="83" t="s">
        <v>235</v>
      </c>
      <c r="PBH463" s="83" t="s">
        <v>235</v>
      </c>
      <c r="PBI463" s="83" t="s">
        <v>235</v>
      </c>
      <c r="PBJ463" s="83" t="s">
        <v>235</v>
      </c>
      <c r="PBK463" s="83" t="s">
        <v>235</v>
      </c>
      <c r="PBL463" s="83" t="s">
        <v>235</v>
      </c>
      <c r="PBM463" s="83" t="s">
        <v>235</v>
      </c>
      <c r="PBN463" s="83" t="s">
        <v>235</v>
      </c>
      <c r="PBO463" s="83" t="s">
        <v>235</v>
      </c>
      <c r="PBP463" s="83" t="s">
        <v>235</v>
      </c>
      <c r="PBQ463" s="83" t="s">
        <v>235</v>
      </c>
      <c r="PBR463" s="83" t="s">
        <v>235</v>
      </c>
      <c r="PBS463" s="83" t="s">
        <v>235</v>
      </c>
      <c r="PBT463" s="83" t="s">
        <v>235</v>
      </c>
      <c r="PBU463" s="83" t="s">
        <v>235</v>
      </c>
      <c r="PBV463" s="83" t="s">
        <v>235</v>
      </c>
      <c r="PBW463" s="83" t="s">
        <v>235</v>
      </c>
      <c r="PBX463" s="83" t="s">
        <v>235</v>
      </c>
      <c r="PBY463" s="83" t="s">
        <v>235</v>
      </c>
      <c r="PBZ463" s="83" t="s">
        <v>235</v>
      </c>
      <c r="PCA463" s="83" t="s">
        <v>235</v>
      </c>
      <c r="PCB463" s="83" t="s">
        <v>235</v>
      </c>
      <c r="PCC463" s="83" t="s">
        <v>235</v>
      </c>
      <c r="PCD463" s="83" t="s">
        <v>235</v>
      </c>
      <c r="PCE463" s="83" t="s">
        <v>235</v>
      </c>
      <c r="PCF463" s="83" t="s">
        <v>235</v>
      </c>
      <c r="PCG463" s="83" t="s">
        <v>235</v>
      </c>
      <c r="PCH463" s="83" t="s">
        <v>235</v>
      </c>
      <c r="PCI463" s="83" t="s">
        <v>235</v>
      </c>
      <c r="PCJ463" s="83" t="s">
        <v>235</v>
      </c>
      <c r="PCK463" s="83" t="s">
        <v>235</v>
      </c>
      <c r="PCL463" s="83" t="s">
        <v>235</v>
      </c>
      <c r="PCM463" s="83" t="s">
        <v>235</v>
      </c>
      <c r="PCN463" s="83" t="s">
        <v>235</v>
      </c>
      <c r="PCO463" s="83" t="s">
        <v>235</v>
      </c>
      <c r="PCP463" s="83" t="s">
        <v>235</v>
      </c>
      <c r="PCQ463" s="83" t="s">
        <v>235</v>
      </c>
      <c r="PCR463" s="83" t="s">
        <v>235</v>
      </c>
      <c r="PCS463" s="83" t="s">
        <v>235</v>
      </c>
      <c r="PCT463" s="83" t="s">
        <v>235</v>
      </c>
      <c r="PCU463" s="83" t="s">
        <v>235</v>
      </c>
      <c r="PCV463" s="83" t="s">
        <v>235</v>
      </c>
      <c r="PCW463" s="83" t="s">
        <v>235</v>
      </c>
      <c r="PCX463" s="83" t="s">
        <v>235</v>
      </c>
      <c r="PCY463" s="83" t="s">
        <v>235</v>
      </c>
      <c r="PCZ463" s="83" t="s">
        <v>235</v>
      </c>
      <c r="PDA463" s="83" t="s">
        <v>235</v>
      </c>
      <c r="PDB463" s="83" t="s">
        <v>235</v>
      </c>
      <c r="PDC463" s="83" t="s">
        <v>235</v>
      </c>
      <c r="PDD463" s="83" t="s">
        <v>235</v>
      </c>
      <c r="PDE463" s="83" t="s">
        <v>235</v>
      </c>
      <c r="PDF463" s="83" t="s">
        <v>235</v>
      </c>
      <c r="PDG463" s="83" t="s">
        <v>235</v>
      </c>
      <c r="PDH463" s="83" t="s">
        <v>235</v>
      </c>
      <c r="PDI463" s="83" t="s">
        <v>235</v>
      </c>
      <c r="PDJ463" s="83" t="s">
        <v>235</v>
      </c>
      <c r="PDK463" s="83" t="s">
        <v>235</v>
      </c>
      <c r="PDL463" s="83" t="s">
        <v>235</v>
      </c>
      <c r="PDM463" s="83" t="s">
        <v>235</v>
      </c>
      <c r="PDN463" s="83" t="s">
        <v>235</v>
      </c>
      <c r="PDO463" s="83" t="s">
        <v>235</v>
      </c>
      <c r="PDP463" s="83" t="s">
        <v>235</v>
      </c>
      <c r="PDQ463" s="83" t="s">
        <v>235</v>
      </c>
      <c r="PDR463" s="83" t="s">
        <v>235</v>
      </c>
      <c r="PDS463" s="83" t="s">
        <v>235</v>
      </c>
      <c r="PDT463" s="83" t="s">
        <v>235</v>
      </c>
      <c r="PDU463" s="83" t="s">
        <v>235</v>
      </c>
      <c r="PDV463" s="83" t="s">
        <v>235</v>
      </c>
      <c r="PDW463" s="83" t="s">
        <v>235</v>
      </c>
      <c r="PDX463" s="83" t="s">
        <v>235</v>
      </c>
      <c r="PDY463" s="83" t="s">
        <v>235</v>
      </c>
      <c r="PDZ463" s="83" t="s">
        <v>235</v>
      </c>
      <c r="PEA463" s="83" t="s">
        <v>235</v>
      </c>
      <c r="PEB463" s="83" t="s">
        <v>235</v>
      </c>
      <c r="PEC463" s="83" t="s">
        <v>235</v>
      </c>
      <c r="PED463" s="83" t="s">
        <v>235</v>
      </c>
      <c r="PEE463" s="83" t="s">
        <v>235</v>
      </c>
      <c r="PEF463" s="83" t="s">
        <v>235</v>
      </c>
      <c r="PEG463" s="83" t="s">
        <v>235</v>
      </c>
      <c r="PEH463" s="83" t="s">
        <v>235</v>
      </c>
      <c r="PEI463" s="83" t="s">
        <v>235</v>
      </c>
      <c r="PEJ463" s="83" t="s">
        <v>235</v>
      </c>
      <c r="PEK463" s="83" t="s">
        <v>235</v>
      </c>
      <c r="PEL463" s="83" t="s">
        <v>235</v>
      </c>
      <c r="PEM463" s="83" t="s">
        <v>235</v>
      </c>
      <c r="PEN463" s="83" t="s">
        <v>235</v>
      </c>
      <c r="PEO463" s="83" t="s">
        <v>235</v>
      </c>
      <c r="PEP463" s="83" t="s">
        <v>235</v>
      </c>
      <c r="PEQ463" s="83" t="s">
        <v>235</v>
      </c>
      <c r="PER463" s="83" t="s">
        <v>235</v>
      </c>
      <c r="PES463" s="83" t="s">
        <v>235</v>
      </c>
      <c r="PET463" s="83" t="s">
        <v>235</v>
      </c>
      <c r="PEU463" s="83" t="s">
        <v>235</v>
      </c>
      <c r="PEV463" s="83" t="s">
        <v>235</v>
      </c>
      <c r="PEW463" s="83" t="s">
        <v>235</v>
      </c>
      <c r="PEX463" s="83" t="s">
        <v>235</v>
      </c>
      <c r="PEY463" s="83" t="s">
        <v>235</v>
      </c>
      <c r="PEZ463" s="83" t="s">
        <v>235</v>
      </c>
      <c r="PFA463" s="83" t="s">
        <v>235</v>
      </c>
      <c r="PFB463" s="83" t="s">
        <v>235</v>
      </c>
      <c r="PFC463" s="83" t="s">
        <v>235</v>
      </c>
      <c r="PFD463" s="83" t="s">
        <v>235</v>
      </c>
      <c r="PFE463" s="83" t="s">
        <v>235</v>
      </c>
      <c r="PFF463" s="83" t="s">
        <v>235</v>
      </c>
      <c r="PFG463" s="83" t="s">
        <v>235</v>
      </c>
      <c r="PFH463" s="83" t="s">
        <v>235</v>
      </c>
      <c r="PFI463" s="83" t="s">
        <v>235</v>
      </c>
      <c r="PFJ463" s="83" t="s">
        <v>235</v>
      </c>
      <c r="PFK463" s="83" t="s">
        <v>235</v>
      </c>
      <c r="PFL463" s="83" t="s">
        <v>235</v>
      </c>
      <c r="PFM463" s="83" t="s">
        <v>235</v>
      </c>
      <c r="PFN463" s="83" t="s">
        <v>235</v>
      </c>
      <c r="PFO463" s="83" t="s">
        <v>235</v>
      </c>
      <c r="PFP463" s="83" t="s">
        <v>235</v>
      </c>
      <c r="PFQ463" s="83" t="s">
        <v>235</v>
      </c>
      <c r="PFR463" s="83" t="s">
        <v>235</v>
      </c>
      <c r="PFS463" s="83" t="s">
        <v>235</v>
      </c>
      <c r="PFT463" s="83" t="s">
        <v>235</v>
      </c>
      <c r="PFU463" s="83" t="s">
        <v>235</v>
      </c>
      <c r="PFV463" s="83" t="s">
        <v>235</v>
      </c>
      <c r="PFW463" s="83" t="s">
        <v>235</v>
      </c>
      <c r="PFX463" s="83" t="s">
        <v>235</v>
      </c>
      <c r="PFY463" s="83" t="s">
        <v>235</v>
      </c>
      <c r="PFZ463" s="83" t="s">
        <v>235</v>
      </c>
      <c r="PGA463" s="83" t="s">
        <v>235</v>
      </c>
      <c r="PGB463" s="83" t="s">
        <v>235</v>
      </c>
      <c r="PGC463" s="83" t="s">
        <v>235</v>
      </c>
      <c r="PGD463" s="83" t="s">
        <v>235</v>
      </c>
      <c r="PGE463" s="83" t="s">
        <v>235</v>
      </c>
      <c r="PGF463" s="83" t="s">
        <v>235</v>
      </c>
      <c r="PGG463" s="83" t="s">
        <v>235</v>
      </c>
      <c r="PGH463" s="83" t="s">
        <v>235</v>
      </c>
      <c r="PGI463" s="83" t="s">
        <v>235</v>
      </c>
      <c r="PGJ463" s="83" t="s">
        <v>235</v>
      </c>
      <c r="PGK463" s="83" t="s">
        <v>235</v>
      </c>
      <c r="PGL463" s="83" t="s">
        <v>235</v>
      </c>
      <c r="PGM463" s="83" t="s">
        <v>235</v>
      </c>
      <c r="PGN463" s="83" t="s">
        <v>235</v>
      </c>
      <c r="PGO463" s="83" t="s">
        <v>235</v>
      </c>
      <c r="PGP463" s="83" t="s">
        <v>235</v>
      </c>
      <c r="PGQ463" s="83" t="s">
        <v>235</v>
      </c>
      <c r="PGR463" s="83" t="s">
        <v>235</v>
      </c>
      <c r="PGS463" s="83" t="s">
        <v>235</v>
      </c>
      <c r="PGT463" s="83" t="s">
        <v>235</v>
      </c>
      <c r="PGU463" s="83" t="s">
        <v>235</v>
      </c>
      <c r="PGV463" s="83" t="s">
        <v>235</v>
      </c>
      <c r="PGW463" s="83" t="s">
        <v>235</v>
      </c>
      <c r="PGX463" s="83" t="s">
        <v>235</v>
      </c>
      <c r="PGY463" s="83" t="s">
        <v>235</v>
      </c>
      <c r="PGZ463" s="83" t="s">
        <v>235</v>
      </c>
      <c r="PHA463" s="83" t="s">
        <v>235</v>
      </c>
      <c r="PHB463" s="83" t="s">
        <v>235</v>
      </c>
      <c r="PHC463" s="83" t="s">
        <v>235</v>
      </c>
      <c r="PHD463" s="83" t="s">
        <v>235</v>
      </c>
      <c r="PHE463" s="83" t="s">
        <v>235</v>
      </c>
      <c r="PHF463" s="83" t="s">
        <v>235</v>
      </c>
      <c r="PHG463" s="83" t="s">
        <v>235</v>
      </c>
      <c r="PHH463" s="83" t="s">
        <v>235</v>
      </c>
      <c r="PHI463" s="83" t="s">
        <v>235</v>
      </c>
      <c r="PHJ463" s="83" t="s">
        <v>235</v>
      </c>
      <c r="PHK463" s="83" t="s">
        <v>235</v>
      </c>
      <c r="PHL463" s="83" t="s">
        <v>235</v>
      </c>
      <c r="PHM463" s="83" t="s">
        <v>235</v>
      </c>
      <c r="PHN463" s="83" t="s">
        <v>235</v>
      </c>
      <c r="PHO463" s="83" t="s">
        <v>235</v>
      </c>
      <c r="PHP463" s="83" t="s">
        <v>235</v>
      </c>
      <c r="PHQ463" s="83" t="s">
        <v>235</v>
      </c>
      <c r="PHR463" s="83" t="s">
        <v>235</v>
      </c>
      <c r="PHS463" s="83" t="s">
        <v>235</v>
      </c>
      <c r="PHT463" s="83" t="s">
        <v>235</v>
      </c>
      <c r="PHU463" s="83" t="s">
        <v>235</v>
      </c>
      <c r="PHV463" s="83" t="s">
        <v>235</v>
      </c>
      <c r="PHW463" s="83" t="s">
        <v>235</v>
      </c>
      <c r="PHX463" s="83" t="s">
        <v>235</v>
      </c>
      <c r="PHY463" s="83" t="s">
        <v>235</v>
      </c>
      <c r="PHZ463" s="83" t="s">
        <v>235</v>
      </c>
      <c r="PIA463" s="83" t="s">
        <v>235</v>
      </c>
      <c r="PIB463" s="83" t="s">
        <v>235</v>
      </c>
      <c r="PIC463" s="83" t="s">
        <v>235</v>
      </c>
      <c r="PID463" s="83" t="s">
        <v>235</v>
      </c>
      <c r="PIE463" s="83" t="s">
        <v>235</v>
      </c>
      <c r="PIF463" s="83" t="s">
        <v>235</v>
      </c>
      <c r="PIG463" s="83" t="s">
        <v>235</v>
      </c>
      <c r="PIH463" s="83" t="s">
        <v>235</v>
      </c>
      <c r="PII463" s="83" t="s">
        <v>235</v>
      </c>
      <c r="PIJ463" s="83" t="s">
        <v>235</v>
      </c>
      <c r="PIK463" s="83" t="s">
        <v>235</v>
      </c>
      <c r="PIL463" s="83" t="s">
        <v>235</v>
      </c>
      <c r="PIM463" s="83" t="s">
        <v>235</v>
      </c>
      <c r="PIN463" s="83" t="s">
        <v>235</v>
      </c>
      <c r="PIO463" s="83" t="s">
        <v>235</v>
      </c>
      <c r="PIP463" s="83" t="s">
        <v>235</v>
      </c>
      <c r="PIQ463" s="83" t="s">
        <v>235</v>
      </c>
      <c r="PIR463" s="83" t="s">
        <v>235</v>
      </c>
      <c r="PIS463" s="83" t="s">
        <v>235</v>
      </c>
      <c r="PIT463" s="83" t="s">
        <v>235</v>
      </c>
      <c r="PIU463" s="83" t="s">
        <v>235</v>
      </c>
      <c r="PIV463" s="83" t="s">
        <v>235</v>
      </c>
      <c r="PIW463" s="83" t="s">
        <v>235</v>
      </c>
      <c r="PIX463" s="83" t="s">
        <v>235</v>
      </c>
      <c r="PIY463" s="83" t="s">
        <v>235</v>
      </c>
      <c r="PIZ463" s="83" t="s">
        <v>235</v>
      </c>
      <c r="PJA463" s="83" t="s">
        <v>235</v>
      </c>
      <c r="PJB463" s="83" t="s">
        <v>235</v>
      </c>
      <c r="PJC463" s="83" t="s">
        <v>235</v>
      </c>
      <c r="PJD463" s="83" t="s">
        <v>235</v>
      </c>
      <c r="PJE463" s="83" t="s">
        <v>235</v>
      </c>
      <c r="PJF463" s="83" t="s">
        <v>235</v>
      </c>
      <c r="PJG463" s="83" t="s">
        <v>235</v>
      </c>
      <c r="PJH463" s="83" t="s">
        <v>235</v>
      </c>
      <c r="PJI463" s="83" t="s">
        <v>235</v>
      </c>
      <c r="PJJ463" s="83" t="s">
        <v>235</v>
      </c>
      <c r="PJK463" s="83" t="s">
        <v>235</v>
      </c>
      <c r="PJL463" s="83" t="s">
        <v>235</v>
      </c>
      <c r="PJM463" s="83" t="s">
        <v>235</v>
      </c>
      <c r="PJN463" s="83" t="s">
        <v>235</v>
      </c>
      <c r="PJO463" s="83" t="s">
        <v>235</v>
      </c>
      <c r="PJP463" s="83" t="s">
        <v>235</v>
      </c>
      <c r="PJQ463" s="83" t="s">
        <v>235</v>
      </c>
      <c r="PJR463" s="83" t="s">
        <v>235</v>
      </c>
      <c r="PJS463" s="83" t="s">
        <v>235</v>
      </c>
      <c r="PJT463" s="83" t="s">
        <v>235</v>
      </c>
      <c r="PJU463" s="83" t="s">
        <v>235</v>
      </c>
      <c r="PJV463" s="83" t="s">
        <v>235</v>
      </c>
      <c r="PJW463" s="83" t="s">
        <v>235</v>
      </c>
      <c r="PJX463" s="83" t="s">
        <v>235</v>
      </c>
      <c r="PJY463" s="83" t="s">
        <v>235</v>
      </c>
      <c r="PJZ463" s="83" t="s">
        <v>235</v>
      </c>
      <c r="PKA463" s="83" t="s">
        <v>235</v>
      </c>
      <c r="PKB463" s="83" t="s">
        <v>235</v>
      </c>
      <c r="PKC463" s="83" t="s">
        <v>235</v>
      </c>
      <c r="PKD463" s="83" t="s">
        <v>235</v>
      </c>
      <c r="PKE463" s="83" t="s">
        <v>235</v>
      </c>
      <c r="PKF463" s="83" t="s">
        <v>235</v>
      </c>
      <c r="PKG463" s="83" t="s">
        <v>235</v>
      </c>
      <c r="PKH463" s="83" t="s">
        <v>235</v>
      </c>
      <c r="PKI463" s="83" t="s">
        <v>235</v>
      </c>
      <c r="PKJ463" s="83" t="s">
        <v>235</v>
      </c>
      <c r="PKK463" s="83" t="s">
        <v>235</v>
      </c>
      <c r="PKL463" s="83" t="s">
        <v>235</v>
      </c>
      <c r="PKM463" s="83" t="s">
        <v>235</v>
      </c>
      <c r="PKN463" s="83" t="s">
        <v>235</v>
      </c>
      <c r="PKO463" s="83" t="s">
        <v>235</v>
      </c>
      <c r="PKP463" s="83" t="s">
        <v>235</v>
      </c>
      <c r="PKQ463" s="83" t="s">
        <v>235</v>
      </c>
      <c r="PKR463" s="83" t="s">
        <v>235</v>
      </c>
      <c r="PKS463" s="83" t="s">
        <v>235</v>
      </c>
      <c r="PKT463" s="83" t="s">
        <v>235</v>
      </c>
      <c r="PKU463" s="83" t="s">
        <v>235</v>
      </c>
      <c r="PKV463" s="83" t="s">
        <v>235</v>
      </c>
      <c r="PKW463" s="83" t="s">
        <v>235</v>
      </c>
      <c r="PKX463" s="83" t="s">
        <v>235</v>
      </c>
      <c r="PKY463" s="83" t="s">
        <v>235</v>
      </c>
      <c r="PKZ463" s="83" t="s">
        <v>235</v>
      </c>
      <c r="PLA463" s="83" t="s">
        <v>235</v>
      </c>
      <c r="PLB463" s="83" t="s">
        <v>235</v>
      </c>
      <c r="PLC463" s="83" t="s">
        <v>235</v>
      </c>
      <c r="PLD463" s="83" t="s">
        <v>235</v>
      </c>
      <c r="PLE463" s="83" t="s">
        <v>235</v>
      </c>
      <c r="PLF463" s="83" t="s">
        <v>235</v>
      </c>
      <c r="PLG463" s="83" t="s">
        <v>235</v>
      </c>
      <c r="PLH463" s="83" t="s">
        <v>235</v>
      </c>
      <c r="PLI463" s="83" t="s">
        <v>235</v>
      </c>
      <c r="PLJ463" s="83" t="s">
        <v>235</v>
      </c>
      <c r="PLK463" s="83" t="s">
        <v>235</v>
      </c>
      <c r="PLL463" s="83" t="s">
        <v>235</v>
      </c>
      <c r="PLM463" s="83" t="s">
        <v>235</v>
      </c>
      <c r="PLN463" s="83" t="s">
        <v>235</v>
      </c>
      <c r="PLO463" s="83" t="s">
        <v>235</v>
      </c>
      <c r="PLP463" s="83" t="s">
        <v>235</v>
      </c>
      <c r="PLQ463" s="83" t="s">
        <v>235</v>
      </c>
      <c r="PLR463" s="83" t="s">
        <v>235</v>
      </c>
      <c r="PLS463" s="83" t="s">
        <v>235</v>
      </c>
      <c r="PLT463" s="83" t="s">
        <v>235</v>
      </c>
      <c r="PLU463" s="83" t="s">
        <v>235</v>
      </c>
      <c r="PLV463" s="83" t="s">
        <v>235</v>
      </c>
      <c r="PLW463" s="83" t="s">
        <v>235</v>
      </c>
      <c r="PLX463" s="83" t="s">
        <v>235</v>
      </c>
      <c r="PLY463" s="83" t="s">
        <v>235</v>
      </c>
      <c r="PLZ463" s="83" t="s">
        <v>235</v>
      </c>
      <c r="PMA463" s="83" t="s">
        <v>235</v>
      </c>
      <c r="PMB463" s="83" t="s">
        <v>235</v>
      </c>
      <c r="PMC463" s="83" t="s">
        <v>235</v>
      </c>
      <c r="PMD463" s="83" t="s">
        <v>235</v>
      </c>
      <c r="PME463" s="83" t="s">
        <v>235</v>
      </c>
      <c r="PMF463" s="83" t="s">
        <v>235</v>
      </c>
      <c r="PMG463" s="83" t="s">
        <v>235</v>
      </c>
      <c r="PMH463" s="83" t="s">
        <v>235</v>
      </c>
      <c r="PMI463" s="83" t="s">
        <v>235</v>
      </c>
      <c r="PMJ463" s="83" t="s">
        <v>235</v>
      </c>
      <c r="PMK463" s="83" t="s">
        <v>235</v>
      </c>
      <c r="PML463" s="83" t="s">
        <v>235</v>
      </c>
      <c r="PMM463" s="83" t="s">
        <v>235</v>
      </c>
      <c r="PMN463" s="83" t="s">
        <v>235</v>
      </c>
      <c r="PMO463" s="83" t="s">
        <v>235</v>
      </c>
      <c r="PMP463" s="83" t="s">
        <v>235</v>
      </c>
      <c r="PMQ463" s="83" t="s">
        <v>235</v>
      </c>
      <c r="PMR463" s="83" t="s">
        <v>235</v>
      </c>
      <c r="PMS463" s="83" t="s">
        <v>235</v>
      </c>
      <c r="PMT463" s="83" t="s">
        <v>235</v>
      </c>
      <c r="PMU463" s="83" t="s">
        <v>235</v>
      </c>
      <c r="PMV463" s="83" t="s">
        <v>235</v>
      </c>
      <c r="PMW463" s="83" t="s">
        <v>235</v>
      </c>
      <c r="PMX463" s="83" t="s">
        <v>235</v>
      </c>
      <c r="PMY463" s="83" t="s">
        <v>235</v>
      </c>
      <c r="PMZ463" s="83" t="s">
        <v>235</v>
      </c>
      <c r="PNA463" s="83" t="s">
        <v>235</v>
      </c>
      <c r="PNB463" s="83" t="s">
        <v>235</v>
      </c>
      <c r="PNC463" s="83" t="s">
        <v>235</v>
      </c>
      <c r="PND463" s="83" t="s">
        <v>235</v>
      </c>
      <c r="PNE463" s="83" t="s">
        <v>235</v>
      </c>
      <c r="PNF463" s="83" t="s">
        <v>235</v>
      </c>
      <c r="PNG463" s="83" t="s">
        <v>235</v>
      </c>
      <c r="PNH463" s="83" t="s">
        <v>235</v>
      </c>
      <c r="PNI463" s="83" t="s">
        <v>235</v>
      </c>
      <c r="PNJ463" s="83" t="s">
        <v>235</v>
      </c>
      <c r="PNK463" s="83" t="s">
        <v>235</v>
      </c>
      <c r="PNL463" s="83" t="s">
        <v>235</v>
      </c>
      <c r="PNM463" s="83" t="s">
        <v>235</v>
      </c>
      <c r="PNN463" s="83" t="s">
        <v>235</v>
      </c>
      <c r="PNO463" s="83" t="s">
        <v>235</v>
      </c>
      <c r="PNP463" s="83" t="s">
        <v>235</v>
      </c>
      <c r="PNQ463" s="83" t="s">
        <v>235</v>
      </c>
      <c r="PNR463" s="83" t="s">
        <v>235</v>
      </c>
      <c r="PNS463" s="83" t="s">
        <v>235</v>
      </c>
      <c r="PNT463" s="83" t="s">
        <v>235</v>
      </c>
      <c r="PNU463" s="83" t="s">
        <v>235</v>
      </c>
      <c r="PNV463" s="83" t="s">
        <v>235</v>
      </c>
      <c r="PNW463" s="83" t="s">
        <v>235</v>
      </c>
      <c r="PNX463" s="83" t="s">
        <v>235</v>
      </c>
      <c r="PNY463" s="83" t="s">
        <v>235</v>
      </c>
      <c r="PNZ463" s="83" t="s">
        <v>235</v>
      </c>
      <c r="POA463" s="83" t="s">
        <v>235</v>
      </c>
      <c r="POB463" s="83" t="s">
        <v>235</v>
      </c>
      <c r="POC463" s="83" t="s">
        <v>235</v>
      </c>
      <c r="POD463" s="83" t="s">
        <v>235</v>
      </c>
      <c r="POE463" s="83" t="s">
        <v>235</v>
      </c>
      <c r="POF463" s="83" t="s">
        <v>235</v>
      </c>
      <c r="POG463" s="83" t="s">
        <v>235</v>
      </c>
      <c r="POH463" s="83" t="s">
        <v>235</v>
      </c>
      <c r="POI463" s="83" t="s">
        <v>235</v>
      </c>
      <c r="POJ463" s="83" t="s">
        <v>235</v>
      </c>
      <c r="POK463" s="83" t="s">
        <v>235</v>
      </c>
      <c r="POL463" s="83" t="s">
        <v>235</v>
      </c>
      <c r="POM463" s="83" t="s">
        <v>235</v>
      </c>
      <c r="PON463" s="83" t="s">
        <v>235</v>
      </c>
      <c r="POO463" s="83" t="s">
        <v>235</v>
      </c>
      <c r="POP463" s="83" t="s">
        <v>235</v>
      </c>
      <c r="POQ463" s="83" t="s">
        <v>235</v>
      </c>
      <c r="POR463" s="83" t="s">
        <v>235</v>
      </c>
      <c r="POS463" s="83" t="s">
        <v>235</v>
      </c>
      <c r="POT463" s="83" t="s">
        <v>235</v>
      </c>
      <c r="POU463" s="83" t="s">
        <v>235</v>
      </c>
      <c r="POV463" s="83" t="s">
        <v>235</v>
      </c>
      <c r="POW463" s="83" t="s">
        <v>235</v>
      </c>
      <c r="POX463" s="83" t="s">
        <v>235</v>
      </c>
      <c r="POY463" s="83" t="s">
        <v>235</v>
      </c>
      <c r="POZ463" s="83" t="s">
        <v>235</v>
      </c>
      <c r="PPA463" s="83" t="s">
        <v>235</v>
      </c>
      <c r="PPB463" s="83" t="s">
        <v>235</v>
      </c>
      <c r="PPC463" s="83" t="s">
        <v>235</v>
      </c>
      <c r="PPD463" s="83" t="s">
        <v>235</v>
      </c>
      <c r="PPE463" s="83" t="s">
        <v>235</v>
      </c>
      <c r="PPF463" s="83" t="s">
        <v>235</v>
      </c>
      <c r="PPG463" s="83" t="s">
        <v>235</v>
      </c>
      <c r="PPH463" s="83" t="s">
        <v>235</v>
      </c>
      <c r="PPI463" s="83" t="s">
        <v>235</v>
      </c>
      <c r="PPJ463" s="83" t="s">
        <v>235</v>
      </c>
      <c r="PPK463" s="83" t="s">
        <v>235</v>
      </c>
      <c r="PPL463" s="83" t="s">
        <v>235</v>
      </c>
      <c r="PPM463" s="83" t="s">
        <v>235</v>
      </c>
      <c r="PPN463" s="83" t="s">
        <v>235</v>
      </c>
      <c r="PPO463" s="83" t="s">
        <v>235</v>
      </c>
      <c r="PPP463" s="83" t="s">
        <v>235</v>
      </c>
      <c r="PPQ463" s="83" t="s">
        <v>235</v>
      </c>
      <c r="PPR463" s="83" t="s">
        <v>235</v>
      </c>
      <c r="PPS463" s="83" t="s">
        <v>235</v>
      </c>
      <c r="PPT463" s="83" t="s">
        <v>235</v>
      </c>
      <c r="PPU463" s="83" t="s">
        <v>235</v>
      </c>
      <c r="PPV463" s="83" t="s">
        <v>235</v>
      </c>
      <c r="PPW463" s="83" t="s">
        <v>235</v>
      </c>
      <c r="PPX463" s="83" t="s">
        <v>235</v>
      </c>
      <c r="PPY463" s="83" t="s">
        <v>235</v>
      </c>
      <c r="PPZ463" s="83" t="s">
        <v>235</v>
      </c>
      <c r="PQA463" s="83" t="s">
        <v>235</v>
      </c>
      <c r="PQB463" s="83" t="s">
        <v>235</v>
      </c>
      <c r="PQC463" s="83" t="s">
        <v>235</v>
      </c>
      <c r="PQD463" s="83" t="s">
        <v>235</v>
      </c>
      <c r="PQE463" s="83" t="s">
        <v>235</v>
      </c>
      <c r="PQF463" s="83" t="s">
        <v>235</v>
      </c>
      <c r="PQG463" s="83" t="s">
        <v>235</v>
      </c>
      <c r="PQH463" s="83" t="s">
        <v>235</v>
      </c>
      <c r="PQI463" s="83" t="s">
        <v>235</v>
      </c>
      <c r="PQJ463" s="83" t="s">
        <v>235</v>
      </c>
      <c r="PQK463" s="83" t="s">
        <v>235</v>
      </c>
      <c r="PQL463" s="83" t="s">
        <v>235</v>
      </c>
      <c r="PQM463" s="83" t="s">
        <v>235</v>
      </c>
      <c r="PQN463" s="83" t="s">
        <v>235</v>
      </c>
      <c r="PQO463" s="83" t="s">
        <v>235</v>
      </c>
      <c r="PQP463" s="83" t="s">
        <v>235</v>
      </c>
      <c r="PQQ463" s="83" t="s">
        <v>235</v>
      </c>
      <c r="PQR463" s="83" t="s">
        <v>235</v>
      </c>
      <c r="PQS463" s="83" t="s">
        <v>235</v>
      </c>
      <c r="PQT463" s="83" t="s">
        <v>235</v>
      </c>
      <c r="PQU463" s="83" t="s">
        <v>235</v>
      </c>
      <c r="PQV463" s="83" t="s">
        <v>235</v>
      </c>
      <c r="PQW463" s="83" t="s">
        <v>235</v>
      </c>
      <c r="PQX463" s="83" t="s">
        <v>235</v>
      </c>
      <c r="PQY463" s="83" t="s">
        <v>235</v>
      </c>
      <c r="PQZ463" s="83" t="s">
        <v>235</v>
      </c>
      <c r="PRA463" s="83" t="s">
        <v>235</v>
      </c>
      <c r="PRB463" s="83" t="s">
        <v>235</v>
      </c>
      <c r="PRC463" s="83" t="s">
        <v>235</v>
      </c>
      <c r="PRD463" s="83" t="s">
        <v>235</v>
      </c>
      <c r="PRE463" s="83" t="s">
        <v>235</v>
      </c>
      <c r="PRF463" s="83" t="s">
        <v>235</v>
      </c>
      <c r="PRG463" s="83" t="s">
        <v>235</v>
      </c>
      <c r="PRH463" s="83" t="s">
        <v>235</v>
      </c>
      <c r="PRI463" s="83" t="s">
        <v>235</v>
      </c>
      <c r="PRJ463" s="83" t="s">
        <v>235</v>
      </c>
      <c r="PRK463" s="83" t="s">
        <v>235</v>
      </c>
      <c r="PRL463" s="83" t="s">
        <v>235</v>
      </c>
      <c r="PRM463" s="83" t="s">
        <v>235</v>
      </c>
      <c r="PRN463" s="83" t="s">
        <v>235</v>
      </c>
      <c r="PRO463" s="83" t="s">
        <v>235</v>
      </c>
      <c r="PRP463" s="83" t="s">
        <v>235</v>
      </c>
      <c r="PRQ463" s="83" t="s">
        <v>235</v>
      </c>
      <c r="PRR463" s="83" t="s">
        <v>235</v>
      </c>
      <c r="PRS463" s="83" t="s">
        <v>235</v>
      </c>
      <c r="PRT463" s="83" t="s">
        <v>235</v>
      </c>
      <c r="PRU463" s="83" t="s">
        <v>235</v>
      </c>
      <c r="PRV463" s="83" t="s">
        <v>235</v>
      </c>
      <c r="PRW463" s="83" t="s">
        <v>235</v>
      </c>
      <c r="PRX463" s="83" t="s">
        <v>235</v>
      </c>
      <c r="PRY463" s="83" t="s">
        <v>235</v>
      </c>
      <c r="PRZ463" s="83" t="s">
        <v>235</v>
      </c>
      <c r="PSA463" s="83" t="s">
        <v>235</v>
      </c>
      <c r="PSB463" s="83" t="s">
        <v>235</v>
      </c>
      <c r="PSC463" s="83" t="s">
        <v>235</v>
      </c>
      <c r="PSD463" s="83" t="s">
        <v>235</v>
      </c>
      <c r="PSE463" s="83" t="s">
        <v>235</v>
      </c>
      <c r="PSF463" s="83" t="s">
        <v>235</v>
      </c>
      <c r="PSG463" s="83" t="s">
        <v>235</v>
      </c>
      <c r="PSH463" s="83" t="s">
        <v>235</v>
      </c>
      <c r="PSI463" s="83" t="s">
        <v>235</v>
      </c>
      <c r="PSJ463" s="83" t="s">
        <v>235</v>
      </c>
      <c r="PSK463" s="83" t="s">
        <v>235</v>
      </c>
      <c r="PSL463" s="83" t="s">
        <v>235</v>
      </c>
      <c r="PSM463" s="83" t="s">
        <v>235</v>
      </c>
      <c r="PSN463" s="83" t="s">
        <v>235</v>
      </c>
      <c r="PSO463" s="83" t="s">
        <v>235</v>
      </c>
      <c r="PSP463" s="83" t="s">
        <v>235</v>
      </c>
      <c r="PSQ463" s="83" t="s">
        <v>235</v>
      </c>
      <c r="PSR463" s="83" t="s">
        <v>235</v>
      </c>
      <c r="PSS463" s="83" t="s">
        <v>235</v>
      </c>
      <c r="PST463" s="83" t="s">
        <v>235</v>
      </c>
      <c r="PSU463" s="83" t="s">
        <v>235</v>
      </c>
      <c r="PSV463" s="83" t="s">
        <v>235</v>
      </c>
      <c r="PSW463" s="83" t="s">
        <v>235</v>
      </c>
      <c r="PSX463" s="83" t="s">
        <v>235</v>
      </c>
      <c r="PSY463" s="83" t="s">
        <v>235</v>
      </c>
      <c r="PSZ463" s="83" t="s">
        <v>235</v>
      </c>
      <c r="PTA463" s="83" t="s">
        <v>235</v>
      </c>
      <c r="PTB463" s="83" t="s">
        <v>235</v>
      </c>
      <c r="PTC463" s="83" t="s">
        <v>235</v>
      </c>
      <c r="PTD463" s="83" t="s">
        <v>235</v>
      </c>
      <c r="PTE463" s="83" t="s">
        <v>235</v>
      </c>
      <c r="PTF463" s="83" t="s">
        <v>235</v>
      </c>
      <c r="PTG463" s="83" t="s">
        <v>235</v>
      </c>
      <c r="PTH463" s="83" t="s">
        <v>235</v>
      </c>
      <c r="PTI463" s="83" t="s">
        <v>235</v>
      </c>
      <c r="PTJ463" s="83" t="s">
        <v>235</v>
      </c>
      <c r="PTK463" s="83" t="s">
        <v>235</v>
      </c>
      <c r="PTL463" s="83" t="s">
        <v>235</v>
      </c>
      <c r="PTM463" s="83" t="s">
        <v>235</v>
      </c>
      <c r="PTN463" s="83" t="s">
        <v>235</v>
      </c>
      <c r="PTO463" s="83" t="s">
        <v>235</v>
      </c>
      <c r="PTP463" s="83" t="s">
        <v>235</v>
      </c>
      <c r="PTQ463" s="83" t="s">
        <v>235</v>
      </c>
      <c r="PTR463" s="83" t="s">
        <v>235</v>
      </c>
      <c r="PTS463" s="83" t="s">
        <v>235</v>
      </c>
      <c r="PTT463" s="83" t="s">
        <v>235</v>
      </c>
      <c r="PTU463" s="83" t="s">
        <v>235</v>
      </c>
      <c r="PTV463" s="83" t="s">
        <v>235</v>
      </c>
      <c r="PTW463" s="83" t="s">
        <v>235</v>
      </c>
      <c r="PTX463" s="83" t="s">
        <v>235</v>
      </c>
      <c r="PTY463" s="83" t="s">
        <v>235</v>
      </c>
      <c r="PTZ463" s="83" t="s">
        <v>235</v>
      </c>
      <c r="PUA463" s="83" t="s">
        <v>235</v>
      </c>
      <c r="PUB463" s="83" t="s">
        <v>235</v>
      </c>
      <c r="PUC463" s="83" t="s">
        <v>235</v>
      </c>
      <c r="PUD463" s="83" t="s">
        <v>235</v>
      </c>
      <c r="PUE463" s="83" t="s">
        <v>235</v>
      </c>
      <c r="PUF463" s="83" t="s">
        <v>235</v>
      </c>
      <c r="PUG463" s="83" t="s">
        <v>235</v>
      </c>
      <c r="PUH463" s="83" t="s">
        <v>235</v>
      </c>
      <c r="PUI463" s="83" t="s">
        <v>235</v>
      </c>
      <c r="PUJ463" s="83" t="s">
        <v>235</v>
      </c>
      <c r="PUK463" s="83" t="s">
        <v>235</v>
      </c>
      <c r="PUL463" s="83" t="s">
        <v>235</v>
      </c>
      <c r="PUM463" s="83" t="s">
        <v>235</v>
      </c>
      <c r="PUN463" s="83" t="s">
        <v>235</v>
      </c>
      <c r="PUO463" s="83" t="s">
        <v>235</v>
      </c>
      <c r="PUP463" s="83" t="s">
        <v>235</v>
      </c>
      <c r="PUQ463" s="83" t="s">
        <v>235</v>
      </c>
      <c r="PUR463" s="83" t="s">
        <v>235</v>
      </c>
      <c r="PUS463" s="83" t="s">
        <v>235</v>
      </c>
      <c r="PUT463" s="83" t="s">
        <v>235</v>
      </c>
      <c r="PUU463" s="83" t="s">
        <v>235</v>
      </c>
      <c r="PUV463" s="83" t="s">
        <v>235</v>
      </c>
      <c r="PUW463" s="83" t="s">
        <v>235</v>
      </c>
      <c r="PUX463" s="83" t="s">
        <v>235</v>
      </c>
      <c r="PUY463" s="83" t="s">
        <v>235</v>
      </c>
      <c r="PUZ463" s="83" t="s">
        <v>235</v>
      </c>
      <c r="PVA463" s="83" t="s">
        <v>235</v>
      </c>
      <c r="PVB463" s="83" t="s">
        <v>235</v>
      </c>
      <c r="PVC463" s="83" t="s">
        <v>235</v>
      </c>
      <c r="PVD463" s="83" t="s">
        <v>235</v>
      </c>
      <c r="PVE463" s="83" t="s">
        <v>235</v>
      </c>
      <c r="PVF463" s="83" t="s">
        <v>235</v>
      </c>
      <c r="PVG463" s="83" t="s">
        <v>235</v>
      </c>
      <c r="PVH463" s="83" t="s">
        <v>235</v>
      </c>
      <c r="PVI463" s="83" t="s">
        <v>235</v>
      </c>
      <c r="PVJ463" s="83" t="s">
        <v>235</v>
      </c>
      <c r="PVK463" s="83" t="s">
        <v>235</v>
      </c>
      <c r="PVL463" s="83" t="s">
        <v>235</v>
      </c>
      <c r="PVM463" s="83" t="s">
        <v>235</v>
      </c>
      <c r="PVN463" s="83" t="s">
        <v>235</v>
      </c>
      <c r="PVO463" s="83" t="s">
        <v>235</v>
      </c>
      <c r="PVP463" s="83" t="s">
        <v>235</v>
      </c>
      <c r="PVQ463" s="83" t="s">
        <v>235</v>
      </c>
      <c r="PVR463" s="83" t="s">
        <v>235</v>
      </c>
      <c r="PVS463" s="83" t="s">
        <v>235</v>
      </c>
      <c r="PVT463" s="83" t="s">
        <v>235</v>
      </c>
      <c r="PVU463" s="83" t="s">
        <v>235</v>
      </c>
      <c r="PVV463" s="83" t="s">
        <v>235</v>
      </c>
      <c r="PVW463" s="83" t="s">
        <v>235</v>
      </c>
      <c r="PVX463" s="83" t="s">
        <v>235</v>
      </c>
      <c r="PVY463" s="83" t="s">
        <v>235</v>
      </c>
      <c r="PVZ463" s="83" t="s">
        <v>235</v>
      </c>
      <c r="PWA463" s="83" t="s">
        <v>235</v>
      </c>
      <c r="PWB463" s="83" t="s">
        <v>235</v>
      </c>
      <c r="PWC463" s="83" t="s">
        <v>235</v>
      </c>
      <c r="PWD463" s="83" t="s">
        <v>235</v>
      </c>
      <c r="PWE463" s="83" t="s">
        <v>235</v>
      </c>
      <c r="PWF463" s="83" t="s">
        <v>235</v>
      </c>
      <c r="PWG463" s="83" t="s">
        <v>235</v>
      </c>
      <c r="PWH463" s="83" t="s">
        <v>235</v>
      </c>
      <c r="PWI463" s="83" t="s">
        <v>235</v>
      </c>
      <c r="PWJ463" s="83" t="s">
        <v>235</v>
      </c>
      <c r="PWK463" s="83" t="s">
        <v>235</v>
      </c>
      <c r="PWL463" s="83" t="s">
        <v>235</v>
      </c>
      <c r="PWM463" s="83" t="s">
        <v>235</v>
      </c>
      <c r="PWN463" s="83" t="s">
        <v>235</v>
      </c>
      <c r="PWO463" s="83" t="s">
        <v>235</v>
      </c>
      <c r="PWP463" s="83" t="s">
        <v>235</v>
      </c>
      <c r="PWQ463" s="83" t="s">
        <v>235</v>
      </c>
      <c r="PWR463" s="83" t="s">
        <v>235</v>
      </c>
      <c r="PWS463" s="83" t="s">
        <v>235</v>
      </c>
      <c r="PWT463" s="83" t="s">
        <v>235</v>
      </c>
      <c r="PWU463" s="83" t="s">
        <v>235</v>
      </c>
      <c r="PWV463" s="83" t="s">
        <v>235</v>
      </c>
      <c r="PWW463" s="83" t="s">
        <v>235</v>
      </c>
      <c r="PWX463" s="83" t="s">
        <v>235</v>
      </c>
      <c r="PWY463" s="83" t="s">
        <v>235</v>
      </c>
      <c r="PWZ463" s="83" t="s">
        <v>235</v>
      </c>
      <c r="PXA463" s="83" t="s">
        <v>235</v>
      </c>
      <c r="PXB463" s="83" t="s">
        <v>235</v>
      </c>
      <c r="PXC463" s="83" t="s">
        <v>235</v>
      </c>
      <c r="PXD463" s="83" t="s">
        <v>235</v>
      </c>
      <c r="PXE463" s="83" t="s">
        <v>235</v>
      </c>
      <c r="PXF463" s="83" t="s">
        <v>235</v>
      </c>
      <c r="PXG463" s="83" t="s">
        <v>235</v>
      </c>
      <c r="PXH463" s="83" t="s">
        <v>235</v>
      </c>
      <c r="PXI463" s="83" t="s">
        <v>235</v>
      </c>
      <c r="PXJ463" s="83" t="s">
        <v>235</v>
      </c>
      <c r="PXK463" s="83" t="s">
        <v>235</v>
      </c>
      <c r="PXL463" s="83" t="s">
        <v>235</v>
      </c>
      <c r="PXM463" s="83" t="s">
        <v>235</v>
      </c>
      <c r="PXN463" s="83" t="s">
        <v>235</v>
      </c>
      <c r="PXO463" s="83" t="s">
        <v>235</v>
      </c>
      <c r="PXP463" s="83" t="s">
        <v>235</v>
      </c>
      <c r="PXQ463" s="83" t="s">
        <v>235</v>
      </c>
      <c r="PXR463" s="83" t="s">
        <v>235</v>
      </c>
      <c r="PXS463" s="83" t="s">
        <v>235</v>
      </c>
      <c r="PXT463" s="83" t="s">
        <v>235</v>
      </c>
      <c r="PXU463" s="83" t="s">
        <v>235</v>
      </c>
      <c r="PXV463" s="83" t="s">
        <v>235</v>
      </c>
      <c r="PXW463" s="83" t="s">
        <v>235</v>
      </c>
      <c r="PXX463" s="83" t="s">
        <v>235</v>
      </c>
      <c r="PXY463" s="83" t="s">
        <v>235</v>
      </c>
      <c r="PXZ463" s="83" t="s">
        <v>235</v>
      </c>
      <c r="PYA463" s="83" t="s">
        <v>235</v>
      </c>
      <c r="PYB463" s="83" t="s">
        <v>235</v>
      </c>
      <c r="PYC463" s="83" t="s">
        <v>235</v>
      </c>
      <c r="PYD463" s="83" t="s">
        <v>235</v>
      </c>
      <c r="PYE463" s="83" t="s">
        <v>235</v>
      </c>
      <c r="PYF463" s="83" t="s">
        <v>235</v>
      </c>
      <c r="PYG463" s="83" t="s">
        <v>235</v>
      </c>
      <c r="PYH463" s="83" t="s">
        <v>235</v>
      </c>
      <c r="PYI463" s="83" t="s">
        <v>235</v>
      </c>
      <c r="PYJ463" s="83" t="s">
        <v>235</v>
      </c>
      <c r="PYK463" s="83" t="s">
        <v>235</v>
      </c>
      <c r="PYL463" s="83" t="s">
        <v>235</v>
      </c>
      <c r="PYM463" s="83" t="s">
        <v>235</v>
      </c>
      <c r="PYN463" s="83" t="s">
        <v>235</v>
      </c>
      <c r="PYO463" s="83" t="s">
        <v>235</v>
      </c>
      <c r="PYP463" s="83" t="s">
        <v>235</v>
      </c>
      <c r="PYQ463" s="83" t="s">
        <v>235</v>
      </c>
      <c r="PYR463" s="83" t="s">
        <v>235</v>
      </c>
      <c r="PYS463" s="83" t="s">
        <v>235</v>
      </c>
      <c r="PYT463" s="83" t="s">
        <v>235</v>
      </c>
      <c r="PYU463" s="83" t="s">
        <v>235</v>
      </c>
      <c r="PYV463" s="83" t="s">
        <v>235</v>
      </c>
      <c r="PYW463" s="83" t="s">
        <v>235</v>
      </c>
      <c r="PYX463" s="83" t="s">
        <v>235</v>
      </c>
      <c r="PYY463" s="83" t="s">
        <v>235</v>
      </c>
      <c r="PYZ463" s="83" t="s">
        <v>235</v>
      </c>
      <c r="PZA463" s="83" t="s">
        <v>235</v>
      </c>
      <c r="PZB463" s="83" t="s">
        <v>235</v>
      </c>
      <c r="PZC463" s="83" t="s">
        <v>235</v>
      </c>
      <c r="PZD463" s="83" t="s">
        <v>235</v>
      </c>
      <c r="PZE463" s="83" t="s">
        <v>235</v>
      </c>
      <c r="PZF463" s="83" t="s">
        <v>235</v>
      </c>
      <c r="PZG463" s="83" t="s">
        <v>235</v>
      </c>
      <c r="PZH463" s="83" t="s">
        <v>235</v>
      </c>
      <c r="PZI463" s="83" t="s">
        <v>235</v>
      </c>
      <c r="PZJ463" s="83" t="s">
        <v>235</v>
      </c>
      <c r="PZK463" s="83" t="s">
        <v>235</v>
      </c>
      <c r="PZL463" s="83" t="s">
        <v>235</v>
      </c>
      <c r="PZM463" s="83" t="s">
        <v>235</v>
      </c>
      <c r="PZN463" s="83" t="s">
        <v>235</v>
      </c>
      <c r="PZO463" s="83" t="s">
        <v>235</v>
      </c>
      <c r="PZP463" s="83" t="s">
        <v>235</v>
      </c>
      <c r="PZQ463" s="83" t="s">
        <v>235</v>
      </c>
      <c r="PZR463" s="83" t="s">
        <v>235</v>
      </c>
      <c r="PZS463" s="83" t="s">
        <v>235</v>
      </c>
      <c r="PZT463" s="83" t="s">
        <v>235</v>
      </c>
      <c r="PZU463" s="83" t="s">
        <v>235</v>
      </c>
      <c r="PZV463" s="83" t="s">
        <v>235</v>
      </c>
      <c r="PZW463" s="83" t="s">
        <v>235</v>
      </c>
      <c r="PZX463" s="83" t="s">
        <v>235</v>
      </c>
      <c r="PZY463" s="83" t="s">
        <v>235</v>
      </c>
      <c r="PZZ463" s="83" t="s">
        <v>235</v>
      </c>
      <c r="QAA463" s="83" t="s">
        <v>235</v>
      </c>
      <c r="QAB463" s="83" t="s">
        <v>235</v>
      </c>
      <c r="QAC463" s="83" t="s">
        <v>235</v>
      </c>
      <c r="QAD463" s="83" t="s">
        <v>235</v>
      </c>
      <c r="QAE463" s="83" t="s">
        <v>235</v>
      </c>
      <c r="QAF463" s="83" t="s">
        <v>235</v>
      </c>
      <c r="QAG463" s="83" t="s">
        <v>235</v>
      </c>
      <c r="QAH463" s="83" t="s">
        <v>235</v>
      </c>
      <c r="QAI463" s="83" t="s">
        <v>235</v>
      </c>
      <c r="QAJ463" s="83" t="s">
        <v>235</v>
      </c>
      <c r="QAK463" s="83" t="s">
        <v>235</v>
      </c>
      <c r="QAL463" s="83" t="s">
        <v>235</v>
      </c>
      <c r="QAM463" s="83" t="s">
        <v>235</v>
      </c>
      <c r="QAN463" s="83" t="s">
        <v>235</v>
      </c>
      <c r="QAO463" s="83" t="s">
        <v>235</v>
      </c>
      <c r="QAP463" s="83" t="s">
        <v>235</v>
      </c>
      <c r="QAQ463" s="83" t="s">
        <v>235</v>
      </c>
      <c r="QAR463" s="83" t="s">
        <v>235</v>
      </c>
      <c r="QAS463" s="83" t="s">
        <v>235</v>
      </c>
      <c r="QAT463" s="83" t="s">
        <v>235</v>
      </c>
      <c r="QAU463" s="83" t="s">
        <v>235</v>
      </c>
      <c r="QAV463" s="83" t="s">
        <v>235</v>
      </c>
      <c r="QAW463" s="83" t="s">
        <v>235</v>
      </c>
      <c r="QAX463" s="83" t="s">
        <v>235</v>
      </c>
      <c r="QAY463" s="83" t="s">
        <v>235</v>
      </c>
      <c r="QAZ463" s="83" t="s">
        <v>235</v>
      </c>
      <c r="QBA463" s="83" t="s">
        <v>235</v>
      </c>
      <c r="QBB463" s="83" t="s">
        <v>235</v>
      </c>
      <c r="QBC463" s="83" t="s">
        <v>235</v>
      </c>
      <c r="QBD463" s="83" t="s">
        <v>235</v>
      </c>
      <c r="QBE463" s="83" t="s">
        <v>235</v>
      </c>
      <c r="QBF463" s="83" t="s">
        <v>235</v>
      </c>
      <c r="QBG463" s="83" t="s">
        <v>235</v>
      </c>
      <c r="QBH463" s="83" t="s">
        <v>235</v>
      </c>
      <c r="QBI463" s="83" t="s">
        <v>235</v>
      </c>
      <c r="QBJ463" s="83" t="s">
        <v>235</v>
      </c>
      <c r="QBK463" s="83" t="s">
        <v>235</v>
      </c>
      <c r="QBL463" s="83" t="s">
        <v>235</v>
      </c>
      <c r="QBM463" s="83" t="s">
        <v>235</v>
      </c>
      <c r="QBN463" s="83" t="s">
        <v>235</v>
      </c>
      <c r="QBO463" s="83" t="s">
        <v>235</v>
      </c>
      <c r="QBP463" s="83" t="s">
        <v>235</v>
      </c>
      <c r="QBQ463" s="83" t="s">
        <v>235</v>
      </c>
      <c r="QBR463" s="83" t="s">
        <v>235</v>
      </c>
      <c r="QBS463" s="83" t="s">
        <v>235</v>
      </c>
      <c r="QBT463" s="83" t="s">
        <v>235</v>
      </c>
      <c r="QBU463" s="83" t="s">
        <v>235</v>
      </c>
      <c r="QBV463" s="83" t="s">
        <v>235</v>
      </c>
      <c r="QBW463" s="83" t="s">
        <v>235</v>
      </c>
      <c r="QBX463" s="83" t="s">
        <v>235</v>
      </c>
      <c r="QBY463" s="83" t="s">
        <v>235</v>
      </c>
      <c r="QBZ463" s="83" t="s">
        <v>235</v>
      </c>
      <c r="QCA463" s="83" t="s">
        <v>235</v>
      </c>
      <c r="QCB463" s="83" t="s">
        <v>235</v>
      </c>
      <c r="QCC463" s="83" t="s">
        <v>235</v>
      </c>
      <c r="QCD463" s="83" t="s">
        <v>235</v>
      </c>
      <c r="QCE463" s="83" t="s">
        <v>235</v>
      </c>
      <c r="QCF463" s="83" t="s">
        <v>235</v>
      </c>
      <c r="QCG463" s="83" t="s">
        <v>235</v>
      </c>
      <c r="QCH463" s="83" t="s">
        <v>235</v>
      </c>
      <c r="QCI463" s="83" t="s">
        <v>235</v>
      </c>
      <c r="QCJ463" s="83" t="s">
        <v>235</v>
      </c>
      <c r="QCK463" s="83" t="s">
        <v>235</v>
      </c>
      <c r="QCL463" s="83" t="s">
        <v>235</v>
      </c>
      <c r="QCM463" s="83" t="s">
        <v>235</v>
      </c>
      <c r="QCN463" s="83" t="s">
        <v>235</v>
      </c>
      <c r="QCO463" s="83" t="s">
        <v>235</v>
      </c>
      <c r="QCP463" s="83" t="s">
        <v>235</v>
      </c>
      <c r="QCQ463" s="83" t="s">
        <v>235</v>
      </c>
      <c r="QCR463" s="83" t="s">
        <v>235</v>
      </c>
      <c r="QCS463" s="83" t="s">
        <v>235</v>
      </c>
      <c r="QCT463" s="83" t="s">
        <v>235</v>
      </c>
      <c r="QCU463" s="83" t="s">
        <v>235</v>
      </c>
      <c r="QCV463" s="83" t="s">
        <v>235</v>
      </c>
      <c r="QCW463" s="83" t="s">
        <v>235</v>
      </c>
      <c r="QCX463" s="83" t="s">
        <v>235</v>
      </c>
      <c r="QCY463" s="83" t="s">
        <v>235</v>
      </c>
      <c r="QCZ463" s="83" t="s">
        <v>235</v>
      </c>
      <c r="QDA463" s="83" t="s">
        <v>235</v>
      </c>
      <c r="QDB463" s="83" t="s">
        <v>235</v>
      </c>
      <c r="QDC463" s="83" t="s">
        <v>235</v>
      </c>
      <c r="QDD463" s="83" t="s">
        <v>235</v>
      </c>
      <c r="QDE463" s="83" t="s">
        <v>235</v>
      </c>
      <c r="QDF463" s="83" t="s">
        <v>235</v>
      </c>
      <c r="QDG463" s="83" t="s">
        <v>235</v>
      </c>
      <c r="QDH463" s="83" t="s">
        <v>235</v>
      </c>
      <c r="QDI463" s="83" t="s">
        <v>235</v>
      </c>
      <c r="QDJ463" s="83" t="s">
        <v>235</v>
      </c>
      <c r="QDK463" s="83" t="s">
        <v>235</v>
      </c>
      <c r="QDL463" s="83" t="s">
        <v>235</v>
      </c>
      <c r="QDM463" s="83" t="s">
        <v>235</v>
      </c>
      <c r="QDN463" s="83" t="s">
        <v>235</v>
      </c>
      <c r="QDO463" s="83" t="s">
        <v>235</v>
      </c>
      <c r="QDP463" s="83" t="s">
        <v>235</v>
      </c>
      <c r="QDQ463" s="83" t="s">
        <v>235</v>
      </c>
      <c r="QDR463" s="83" t="s">
        <v>235</v>
      </c>
      <c r="QDS463" s="83" t="s">
        <v>235</v>
      </c>
      <c r="QDT463" s="83" t="s">
        <v>235</v>
      </c>
      <c r="QDU463" s="83" t="s">
        <v>235</v>
      </c>
      <c r="QDV463" s="83" t="s">
        <v>235</v>
      </c>
      <c r="QDW463" s="83" t="s">
        <v>235</v>
      </c>
      <c r="QDX463" s="83" t="s">
        <v>235</v>
      </c>
      <c r="QDY463" s="83" t="s">
        <v>235</v>
      </c>
      <c r="QDZ463" s="83" t="s">
        <v>235</v>
      </c>
      <c r="QEA463" s="83" t="s">
        <v>235</v>
      </c>
      <c r="QEB463" s="83" t="s">
        <v>235</v>
      </c>
      <c r="QEC463" s="83" t="s">
        <v>235</v>
      </c>
      <c r="QED463" s="83" t="s">
        <v>235</v>
      </c>
      <c r="QEE463" s="83" t="s">
        <v>235</v>
      </c>
      <c r="QEF463" s="83" t="s">
        <v>235</v>
      </c>
      <c r="QEG463" s="83" t="s">
        <v>235</v>
      </c>
      <c r="QEH463" s="83" t="s">
        <v>235</v>
      </c>
      <c r="QEI463" s="83" t="s">
        <v>235</v>
      </c>
      <c r="QEJ463" s="83" t="s">
        <v>235</v>
      </c>
      <c r="QEK463" s="83" t="s">
        <v>235</v>
      </c>
      <c r="QEL463" s="83" t="s">
        <v>235</v>
      </c>
      <c r="QEM463" s="83" t="s">
        <v>235</v>
      </c>
      <c r="QEN463" s="83" t="s">
        <v>235</v>
      </c>
      <c r="QEO463" s="83" t="s">
        <v>235</v>
      </c>
      <c r="QEP463" s="83" t="s">
        <v>235</v>
      </c>
      <c r="QEQ463" s="83" t="s">
        <v>235</v>
      </c>
      <c r="QER463" s="83" t="s">
        <v>235</v>
      </c>
      <c r="QES463" s="83" t="s">
        <v>235</v>
      </c>
      <c r="QET463" s="83" t="s">
        <v>235</v>
      </c>
      <c r="QEU463" s="83" t="s">
        <v>235</v>
      </c>
      <c r="QEV463" s="83" t="s">
        <v>235</v>
      </c>
      <c r="QEW463" s="83" t="s">
        <v>235</v>
      </c>
      <c r="QEX463" s="83" t="s">
        <v>235</v>
      </c>
      <c r="QEY463" s="83" t="s">
        <v>235</v>
      </c>
      <c r="QEZ463" s="83" t="s">
        <v>235</v>
      </c>
      <c r="QFA463" s="83" t="s">
        <v>235</v>
      </c>
      <c r="QFB463" s="83" t="s">
        <v>235</v>
      </c>
      <c r="QFC463" s="83" t="s">
        <v>235</v>
      </c>
      <c r="QFD463" s="83" t="s">
        <v>235</v>
      </c>
      <c r="QFE463" s="83" t="s">
        <v>235</v>
      </c>
      <c r="QFF463" s="83" t="s">
        <v>235</v>
      </c>
      <c r="QFG463" s="83" t="s">
        <v>235</v>
      </c>
      <c r="QFH463" s="83" t="s">
        <v>235</v>
      </c>
      <c r="QFI463" s="83" t="s">
        <v>235</v>
      </c>
      <c r="QFJ463" s="83" t="s">
        <v>235</v>
      </c>
      <c r="QFK463" s="83" t="s">
        <v>235</v>
      </c>
      <c r="QFL463" s="83" t="s">
        <v>235</v>
      </c>
      <c r="QFM463" s="83" t="s">
        <v>235</v>
      </c>
      <c r="QFN463" s="83" t="s">
        <v>235</v>
      </c>
      <c r="QFO463" s="83" t="s">
        <v>235</v>
      </c>
      <c r="QFP463" s="83" t="s">
        <v>235</v>
      </c>
      <c r="QFQ463" s="83" t="s">
        <v>235</v>
      </c>
      <c r="QFR463" s="83" t="s">
        <v>235</v>
      </c>
      <c r="QFS463" s="83" t="s">
        <v>235</v>
      </c>
      <c r="QFT463" s="83" t="s">
        <v>235</v>
      </c>
      <c r="QFU463" s="83" t="s">
        <v>235</v>
      </c>
      <c r="QFV463" s="83" t="s">
        <v>235</v>
      </c>
      <c r="QFW463" s="83" t="s">
        <v>235</v>
      </c>
      <c r="QFX463" s="83" t="s">
        <v>235</v>
      </c>
      <c r="QFY463" s="83" t="s">
        <v>235</v>
      </c>
      <c r="QFZ463" s="83" t="s">
        <v>235</v>
      </c>
      <c r="QGA463" s="83" t="s">
        <v>235</v>
      </c>
      <c r="QGB463" s="83" t="s">
        <v>235</v>
      </c>
      <c r="QGC463" s="83" t="s">
        <v>235</v>
      </c>
      <c r="QGD463" s="83" t="s">
        <v>235</v>
      </c>
      <c r="QGE463" s="83" t="s">
        <v>235</v>
      </c>
      <c r="QGF463" s="83" t="s">
        <v>235</v>
      </c>
      <c r="QGG463" s="83" t="s">
        <v>235</v>
      </c>
      <c r="QGH463" s="83" t="s">
        <v>235</v>
      </c>
      <c r="QGI463" s="83" t="s">
        <v>235</v>
      </c>
      <c r="QGJ463" s="83" t="s">
        <v>235</v>
      </c>
      <c r="QGK463" s="83" t="s">
        <v>235</v>
      </c>
      <c r="QGL463" s="83" t="s">
        <v>235</v>
      </c>
      <c r="QGM463" s="83" t="s">
        <v>235</v>
      </c>
      <c r="QGN463" s="83" t="s">
        <v>235</v>
      </c>
      <c r="QGO463" s="83" t="s">
        <v>235</v>
      </c>
      <c r="QGP463" s="83" t="s">
        <v>235</v>
      </c>
      <c r="QGQ463" s="83" t="s">
        <v>235</v>
      </c>
      <c r="QGR463" s="83" t="s">
        <v>235</v>
      </c>
      <c r="QGS463" s="83" t="s">
        <v>235</v>
      </c>
      <c r="QGT463" s="83" t="s">
        <v>235</v>
      </c>
      <c r="QGU463" s="83" t="s">
        <v>235</v>
      </c>
      <c r="QGV463" s="83" t="s">
        <v>235</v>
      </c>
      <c r="QGW463" s="83" t="s">
        <v>235</v>
      </c>
      <c r="QGX463" s="83" t="s">
        <v>235</v>
      </c>
      <c r="QGY463" s="83" t="s">
        <v>235</v>
      </c>
      <c r="QGZ463" s="83" t="s">
        <v>235</v>
      </c>
      <c r="QHA463" s="83" t="s">
        <v>235</v>
      </c>
      <c r="QHB463" s="83" t="s">
        <v>235</v>
      </c>
      <c r="QHC463" s="83" t="s">
        <v>235</v>
      </c>
      <c r="QHD463" s="83" t="s">
        <v>235</v>
      </c>
      <c r="QHE463" s="83" t="s">
        <v>235</v>
      </c>
      <c r="QHF463" s="83" t="s">
        <v>235</v>
      </c>
      <c r="QHG463" s="83" t="s">
        <v>235</v>
      </c>
      <c r="QHH463" s="83" t="s">
        <v>235</v>
      </c>
      <c r="QHI463" s="83" t="s">
        <v>235</v>
      </c>
      <c r="QHJ463" s="83" t="s">
        <v>235</v>
      </c>
      <c r="QHK463" s="83" t="s">
        <v>235</v>
      </c>
      <c r="QHL463" s="83" t="s">
        <v>235</v>
      </c>
      <c r="QHM463" s="83" t="s">
        <v>235</v>
      </c>
      <c r="QHN463" s="83" t="s">
        <v>235</v>
      </c>
      <c r="QHO463" s="83" t="s">
        <v>235</v>
      </c>
      <c r="QHP463" s="83" t="s">
        <v>235</v>
      </c>
      <c r="QHQ463" s="83" t="s">
        <v>235</v>
      </c>
      <c r="QHR463" s="83" t="s">
        <v>235</v>
      </c>
      <c r="QHS463" s="83" t="s">
        <v>235</v>
      </c>
      <c r="QHT463" s="83" t="s">
        <v>235</v>
      </c>
      <c r="QHU463" s="83" t="s">
        <v>235</v>
      </c>
      <c r="QHV463" s="83" t="s">
        <v>235</v>
      </c>
      <c r="QHW463" s="83" t="s">
        <v>235</v>
      </c>
      <c r="QHX463" s="83" t="s">
        <v>235</v>
      </c>
      <c r="QHY463" s="83" t="s">
        <v>235</v>
      </c>
      <c r="QHZ463" s="83" t="s">
        <v>235</v>
      </c>
      <c r="QIA463" s="83" t="s">
        <v>235</v>
      </c>
      <c r="QIB463" s="83" t="s">
        <v>235</v>
      </c>
      <c r="QIC463" s="83" t="s">
        <v>235</v>
      </c>
      <c r="QID463" s="83" t="s">
        <v>235</v>
      </c>
      <c r="QIE463" s="83" t="s">
        <v>235</v>
      </c>
      <c r="QIF463" s="83" t="s">
        <v>235</v>
      </c>
      <c r="QIG463" s="83" t="s">
        <v>235</v>
      </c>
      <c r="QIH463" s="83" t="s">
        <v>235</v>
      </c>
      <c r="QII463" s="83" t="s">
        <v>235</v>
      </c>
      <c r="QIJ463" s="83" t="s">
        <v>235</v>
      </c>
      <c r="QIK463" s="83" t="s">
        <v>235</v>
      </c>
      <c r="QIL463" s="83" t="s">
        <v>235</v>
      </c>
      <c r="QIM463" s="83" t="s">
        <v>235</v>
      </c>
      <c r="QIN463" s="83" t="s">
        <v>235</v>
      </c>
      <c r="QIO463" s="83" t="s">
        <v>235</v>
      </c>
      <c r="QIP463" s="83" t="s">
        <v>235</v>
      </c>
      <c r="QIQ463" s="83" t="s">
        <v>235</v>
      </c>
      <c r="QIR463" s="83" t="s">
        <v>235</v>
      </c>
      <c r="QIS463" s="83" t="s">
        <v>235</v>
      </c>
      <c r="QIT463" s="83" t="s">
        <v>235</v>
      </c>
      <c r="QIU463" s="83" t="s">
        <v>235</v>
      </c>
      <c r="QIV463" s="83" t="s">
        <v>235</v>
      </c>
      <c r="QIW463" s="83" t="s">
        <v>235</v>
      </c>
      <c r="QIX463" s="83" t="s">
        <v>235</v>
      </c>
      <c r="QIY463" s="83" t="s">
        <v>235</v>
      </c>
      <c r="QIZ463" s="83" t="s">
        <v>235</v>
      </c>
      <c r="QJA463" s="83" t="s">
        <v>235</v>
      </c>
      <c r="QJB463" s="83" t="s">
        <v>235</v>
      </c>
      <c r="QJC463" s="83" t="s">
        <v>235</v>
      </c>
      <c r="QJD463" s="83" t="s">
        <v>235</v>
      </c>
      <c r="QJE463" s="83" t="s">
        <v>235</v>
      </c>
      <c r="QJF463" s="83" t="s">
        <v>235</v>
      </c>
      <c r="QJG463" s="83" t="s">
        <v>235</v>
      </c>
      <c r="QJH463" s="83" t="s">
        <v>235</v>
      </c>
      <c r="QJI463" s="83" t="s">
        <v>235</v>
      </c>
      <c r="QJJ463" s="83" t="s">
        <v>235</v>
      </c>
      <c r="QJK463" s="83" t="s">
        <v>235</v>
      </c>
      <c r="QJL463" s="83" t="s">
        <v>235</v>
      </c>
      <c r="QJM463" s="83" t="s">
        <v>235</v>
      </c>
      <c r="QJN463" s="83" t="s">
        <v>235</v>
      </c>
      <c r="QJO463" s="83" t="s">
        <v>235</v>
      </c>
      <c r="QJP463" s="83" t="s">
        <v>235</v>
      </c>
      <c r="QJQ463" s="83" t="s">
        <v>235</v>
      </c>
      <c r="QJR463" s="83" t="s">
        <v>235</v>
      </c>
      <c r="QJS463" s="83" t="s">
        <v>235</v>
      </c>
      <c r="QJT463" s="83" t="s">
        <v>235</v>
      </c>
      <c r="QJU463" s="83" t="s">
        <v>235</v>
      </c>
      <c r="QJV463" s="83" t="s">
        <v>235</v>
      </c>
      <c r="QJW463" s="83" t="s">
        <v>235</v>
      </c>
      <c r="QJX463" s="83" t="s">
        <v>235</v>
      </c>
      <c r="QJY463" s="83" t="s">
        <v>235</v>
      </c>
      <c r="QJZ463" s="83" t="s">
        <v>235</v>
      </c>
      <c r="QKA463" s="83" t="s">
        <v>235</v>
      </c>
      <c r="QKB463" s="83" t="s">
        <v>235</v>
      </c>
      <c r="QKC463" s="83" t="s">
        <v>235</v>
      </c>
      <c r="QKD463" s="83" t="s">
        <v>235</v>
      </c>
      <c r="QKE463" s="83" t="s">
        <v>235</v>
      </c>
      <c r="QKF463" s="83" t="s">
        <v>235</v>
      </c>
      <c r="QKG463" s="83" t="s">
        <v>235</v>
      </c>
      <c r="QKH463" s="83" t="s">
        <v>235</v>
      </c>
      <c r="QKI463" s="83" t="s">
        <v>235</v>
      </c>
      <c r="QKJ463" s="83" t="s">
        <v>235</v>
      </c>
      <c r="QKK463" s="83" t="s">
        <v>235</v>
      </c>
      <c r="QKL463" s="83" t="s">
        <v>235</v>
      </c>
      <c r="QKM463" s="83" t="s">
        <v>235</v>
      </c>
      <c r="QKN463" s="83" t="s">
        <v>235</v>
      </c>
      <c r="QKO463" s="83" t="s">
        <v>235</v>
      </c>
      <c r="QKP463" s="83" t="s">
        <v>235</v>
      </c>
      <c r="QKQ463" s="83" t="s">
        <v>235</v>
      </c>
      <c r="QKR463" s="83" t="s">
        <v>235</v>
      </c>
      <c r="QKS463" s="83" t="s">
        <v>235</v>
      </c>
      <c r="QKT463" s="83" t="s">
        <v>235</v>
      </c>
      <c r="QKU463" s="83" t="s">
        <v>235</v>
      </c>
      <c r="QKV463" s="83" t="s">
        <v>235</v>
      </c>
      <c r="QKW463" s="83" t="s">
        <v>235</v>
      </c>
      <c r="QKX463" s="83" t="s">
        <v>235</v>
      </c>
      <c r="QKY463" s="83" t="s">
        <v>235</v>
      </c>
      <c r="QKZ463" s="83" t="s">
        <v>235</v>
      </c>
      <c r="QLA463" s="83" t="s">
        <v>235</v>
      </c>
      <c r="QLB463" s="83" t="s">
        <v>235</v>
      </c>
      <c r="QLC463" s="83" t="s">
        <v>235</v>
      </c>
      <c r="QLD463" s="83" t="s">
        <v>235</v>
      </c>
      <c r="QLE463" s="83" t="s">
        <v>235</v>
      </c>
      <c r="QLF463" s="83" t="s">
        <v>235</v>
      </c>
      <c r="QLG463" s="83" t="s">
        <v>235</v>
      </c>
      <c r="QLH463" s="83" t="s">
        <v>235</v>
      </c>
      <c r="QLI463" s="83" t="s">
        <v>235</v>
      </c>
      <c r="QLJ463" s="83" t="s">
        <v>235</v>
      </c>
      <c r="QLK463" s="83" t="s">
        <v>235</v>
      </c>
      <c r="QLL463" s="83" t="s">
        <v>235</v>
      </c>
      <c r="QLM463" s="83" t="s">
        <v>235</v>
      </c>
      <c r="QLN463" s="83" t="s">
        <v>235</v>
      </c>
      <c r="QLO463" s="83" t="s">
        <v>235</v>
      </c>
      <c r="QLP463" s="83" t="s">
        <v>235</v>
      </c>
      <c r="QLQ463" s="83" t="s">
        <v>235</v>
      </c>
      <c r="QLR463" s="83" t="s">
        <v>235</v>
      </c>
      <c r="QLS463" s="83" t="s">
        <v>235</v>
      </c>
      <c r="QLT463" s="83" t="s">
        <v>235</v>
      </c>
      <c r="QLU463" s="83" t="s">
        <v>235</v>
      </c>
      <c r="QLV463" s="83" t="s">
        <v>235</v>
      </c>
      <c r="QLW463" s="83" t="s">
        <v>235</v>
      </c>
      <c r="QLX463" s="83" t="s">
        <v>235</v>
      </c>
      <c r="QLY463" s="83" t="s">
        <v>235</v>
      </c>
      <c r="QLZ463" s="83" t="s">
        <v>235</v>
      </c>
      <c r="QMA463" s="83" t="s">
        <v>235</v>
      </c>
      <c r="QMB463" s="83" t="s">
        <v>235</v>
      </c>
      <c r="QMC463" s="83" t="s">
        <v>235</v>
      </c>
      <c r="QMD463" s="83" t="s">
        <v>235</v>
      </c>
      <c r="QME463" s="83" t="s">
        <v>235</v>
      </c>
      <c r="QMF463" s="83" t="s">
        <v>235</v>
      </c>
      <c r="QMG463" s="83" t="s">
        <v>235</v>
      </c>
      <c r="QMH463" s="83" t="s">
        <v>235</v>
      </c>
      <c r="QMI463" s="83" t="s">
        <v>235</v>
      </c>
      <c r="QMJ463" s="83" t="s">
        <v>235</v>
      </c>
      <c r="QMK463" s="83" t="s">
        <v>235</v>
      </c>
      <c r="QML463" s="83" t="s">
        <v>235</v>
      </c>
      <c r="QMM463" s="83" t="s">
        <v>235</v>
      </c>
      <c r="QMN463" s="83" t="s">
        <v>235</v>
      </c>
      <c r="QMO463" s="83" t="s">
        <v>235</v>
      </c>
      <c r="QMP463" s="83" t="s">
        <v>235</v>
      </c>
      <c r="QMQ463" s="83" t="s">
        <v>235</v>
      </c>
      <c r="QMR463" s="83" t="s">
        <v>235</v>
      </c>
      <c r="QMS463" s="83" t="s">
        <v>235</v>
      </c>
      <c r="QMT463" s="83" t="s">
        <v>235</v>
      </c>
      <c r="QMU463" s="83" t="s">
        <v>235</v>
      </c>
      <c r="QMV463" s="83" t="s">
        <v>235</v>
      </c>
      <c r="QMW463" s="83" t="s">
        <v>235</v>
      </c>
      <c r="QMX463" s="83" t="s">
        <v>235</v>
      </c>
      <c r="QMY463" s="83" t="s">
        <v>235</v>
      </c>
      <c r="QMZ463" s="83" t="s">
        <v>235</v>
      </c>
      <c r="QNA463" s="83" t="s">
        <v>235</v>
      </c>
      <c r="QNB463" s="83" t="s">
        <v>235</v>
      </c>
      <c r="QNC463" s="83" t="s">
        <v>235</v>
      </c>
      <c r="QND463" s="83" t="s">
        <v>235</v>
      </c>
      <c r="QNE463" s="83" t="s">
        <v>235</v>
      </c>
      <c r="QNF463" s="83" t="s">
        <v>235</v>
      </c>
      <c r="QNG463" s="83" t="s">
        <v>235</v>
      </c>
      <c r="QNH463" s="83" t="s">
        <v>235</v>
      </c>
      <c r="QNI463" s="83" t="s">
        <v>235</v>
      </c>
      <c r="QNJ463" s="83" t="s">
        <v>235</v>
      </c>
      <c r="QNK463" s="83" t="s">
        <v>235</v>
      </c>
      <c r="QNL463" s="83" t="s">
        <v>235</v>
      </c>
      <c r="QNM463" s="83" t="s">
        <v>235</v>
      </c>
      <c r="QNN463" s="83" t="s">
        <v>235</v>
      </c>
      <c r="QNO463" s="83" t="s">
        <v>235</v>
      </c>
      <c r="QNP463" s="83" t="s">
        <v>235</v>
      </c>
      <c r="QNQ463" s="83" t="s">
        <v>235</v>
      </c>
      <c r="QNR463" s="83" t="s">
        <v>235</v>
      </c>
      <c r="QNS463" s="83" t="s">
        <v>235</v>
      </c>
      <c r="QNT463" s="83" t="s">
        <v>235</v>
      </c>
      <c r="QNU463" s="83" t="s">
        <v>235</v>
      </c>
      <c r="QNV463" s="83" t="s">
        <v>235</v>
      </c>
      <c r="QNW463" s="83" t="s">
        <v>235</v>
      </c>
      <c r="QNX463" s="83" t="s">
        <v>235</v>
      </c>
      <c r="QNY463" s="83" t="s">
        <v>235</v>
      </c>
      <c r="QNZ463" s="83" t="s">
        <v>235</v>
      </c>
      <c r="QOA463" s="83" t="s">
        <v>235</v>
      </c>
      <c r="QOB463" s="83" t="s">
        <v>235</v>
      </c>
      <c r="QOC463" s="83" t="s">
        <v>235</v>
      </c>
      <c r="QOD463" s="83" t="s">
        <v>235</v>
      </c>
      <c r="QOE463" s="83" t="s">
        <v>235</v>
      </c>
      <c r="QOF463" s="83" t="s">
        <v>235</v>
      </c>
      <c r="QOG463" s="83" t="s">
        <v>235</v>
      </c>
      <c r="QOH463" s="83" t="s">
        <v>235</v>
      </c>
      <c r="QOI463" s="83" t="s">
        <v>235</v>
      </c>
      <c r="QOJ463" s="83" t="s">
        <v>235</v>
      </c>
      <c r="QOK463" s="83" t="s">
        <v>235</v>
      </c>
      <c r="QOL463" s="83" t="s">
        <v>235</v>
      </c>
      <c r="QOM463" s="83" t="s">
        <v>235</v>
      </c>
      <c r="QON463" s="83" t="s">
        <v>235</v>
      </c>
      <c r="QOO463" s="83" t="s">
        <v>235</v>
      </c>
      <c r="QOP463" s="83" t="s">
        <v>235</v>
      </c>
      <c r="QOQ463" s="83" t="s">
        <v>235</v>
      </c>
      <c r="QOR463" s="83" t="s">
        <v>235</v>
      </c>
      <c r="QOS463" s="83" t="s">
        <v>235</v>
      </c>
      <c r="QOT463" s="83" t="s">
        <v>235</v>
      </c>
      <c r="QOU463" s="83" t="s">
        <v>235</v>
      </c>
      <c r="QOV463" s="83" t="s">
        <v>235</v>
      </c>
      <c r="QOW463" s="83" t="s">
        <v>235</v>
      </c>
      <c r="QOX463" s="83" t="s">
        <v>235</v>
      </c>
      <c r="QOY463" s="83" t="s">
        <v>235</v>
      </c>
      <c r="QOZ463" s="83" t="s">
        <v>235</v>
      </c>
      <c r="QPA463" s="83" t="s">
        <v>235</v>
      </c>
      <c r="QPB463" s="83" t="s">
        <v>235</v>
      </c>
      <c r="QPC463" s="83" t="s">
        <v>235</v>
      </c>
      <c r="QPD463" s="83" t="s">
        <v>235</v>
      </c>
      <c r="QPE463" s="83" t="s">
        <v>235</v>
      </c>
      <c r="QPF463" s="83" t="s">
        <v>235</v>
      </c>
      <c r="QPG463" s="83" t="s">
        <v>235</v>
      </c>
      <c r="QPH463" s="83" t="s">
        <v>235</v>
      </c>
      <c r="QPI463" s="83" t="s">
        <v>235</v>
      </c>
      <c r="QPJ463" s="83" t="s">
        <v>235</v>
      </c>
      <c r="QPK463" s="83" t="s">
        <v>235</v>
      </c>
      <c r="QPL463" s="83" t="s">
        <v>235</v>
      </c>
      <c r="QPM463" s="83" t="s">
        <v>235</v>
      </c>
      <c r="QPN463" s="83" t="s">
        <v>235</v>
      </c>
      <c r="QPO463" s="83" t="s">
        <v>235</v>
      </c>
      <c r="QPP463" s="83" t="s">
        <v>235</v>
      </c>
      <c r="QPQ463" s="83" t="s">
        <v>235</v>
      </c>
      <c r="QPR463" s="83" t="s">
        <v>235</v>
      </c>
      <c r="QPS463" s="83" t="s">
        <v>235</v>
      </c>
      <c r="QPT463" s="83" t="s">
        <v>235</v>
      </c>
      <c r="QPU463" s="83" t="s">
        <v>235</v>
      </c>
      <c r="QPV463" s="83" t="s">
        <v>235</v>
      </c>
      <c r="QPW463" s="83" t="s">
        <v>235</v>
      </c>
      <c r="QPX463" s="83" t="s">
        <v>235</v>
      </c>
      <c r="QPY463" s="83" t="s">
        <v>235</v>
      </c>
      <c r="QPZ463" s="83" t="s">
        <v>235</v>
      </c>
      <c r="QQA463" s="83" t="s">
        <v>235</v>
      </c>
      <c r="QQB463" s="83" t="s">
        <v>235</v>
      </c>
      <c r="QQC463" s="83" t="s">
        <v>235</v>
      </c>
      <c r="QQD463" s="83" t="s">
        <v>235</v>
      </c>
      <c r="QQE463" s="83" t="s">
        <v>235</v>
      </c>
      <c r="QQF463" s="83" t="s">
        <v>235</v>
      </c>
      <c r="QQG463" s="83" t="s">
        <v>235</v>
      </c>
      <c r="QQH463" s="83" t="s">
        <v>235</v>
      </c>
      <c r="QQI463" s="83" t="s">
        <v>235</v>
      </c>
      <c r="QQJ463" s="83" t="s">
        <v>235</v>
      </c>
      <c r="QQK463" s="83" t="s">
        <v>235</v>
      </c>
      <c r="QQL463" s="83" t="s">
        <v>235</v>
      </c>
      <c r="QQM463" s="83" t="s">
        <v>235</v>
      </c>
      <c r="QQN463" s="83" t="s">
        <v>235</v>
      </c>
      <c r="QQO463" s="83" t="s">
        <v>235</v>
      </c>
      <c r="QQP463" s="83" t="s">
        <v>235</v>
      </c>
      <c r="QQQ463" s="83" t="s">
        <v>235</v>
      </c>
      <c r="QQR463" s="83" t="s">
        <v>235</v>
      </c>
      <c r="QQS463" s="83" t="s">
        <v>235</v>
      </c>
      <c r="QQT463" s="83" t="s">
        <v>235</v>
      </c>
      <c r="QQU463" s="83" t="s">
        <v>235</v>
      </c>
      <c r="QQV463" s="83" t="s">
        <v>235</v>
      </c>
      <c r="QQW463" s="83" t="s">
        <v>235</v>
      </c>
      <c r="QQX463" s="83" t="s">
        <v>235</v>
      </c>
      <c r="QQY463" s="83" t="s">
        <v>235</v>
      </c>
      <c r="QQZ463" s="83" t="s">
        <v>235</v>
      </c>
      <c r="QRA463" s="83" t="s">
        <v>235</v>
      </c>
      <c r="QRB463" s="83" t="s">
        <v>235</v>
      </c>
      <c r="QRC463" s="83" t="s">
        <v>235</v>
      </c>
      <c r="QRD463" s="83" t="s">
        <v>235</v>
      </c>
      <c r="QRE463" s="83" t="s">
        <v>235</v>
      </c>
      <c r="QRF463" s="83" t="s">
        <v>235</v>
      </c>
      <c r="QRG463" s="83" t="s">
        <v>235</v>
      </c>
      <c r="QRH463" s="83" t="s">
        <v>235</v>
      </c>
      <c r="QRI463" s="83" t="s">
        <v>235</v>
      </c>
      <c r="QRJ463" s="83" t="s">
        <v>235</v>
      </c>
      <c r="QRK463" s="83" t="s">
        <v>235</v>
      </c>
      <c r="QRL463" s="83" t="s">
        <v>235</v>
      </c>
      <c r="QRM463" s="83" t="s">
        <v>235</v>
      </c>
      <c r="QRN463" s="83" t="s">
        <v>235</v>
      </c>
      <c r="QRO463" s="83" t="s">
        <v>235</v>
      </c>
      <c r="QRP463" s="83" t="s">
        <v>235</v>
      </c>
      <c r="QRQ463" s="83" t="s">
        <v>235</v>
      </c>
      <c r="QRR463" s="83" t="s">
        <v>235</v>
      </c>
      <c r="QRS463" s="83" t="s">
        <v>235</v>
      </c>
      <c r="QRT463" s="83" t="s">
        <v>235</v>
      </c>
      <c r="QRU463" s="83" t="s">
        <v>235</v>
      </c>
      <c r="QRV463" s="83" t="s">
        <v>235</v>
      </c>
      <c r="QRW463" s="83" t="s">
        <v>235</v>
      </c>
      <c r="QRX463" s="83" t="s">
        <v>235</v>
      </c>
      <c r="QRY463" s="83" t="s">
        <v>235</v>
      </c>
      <c r="QRZ463" s="83" t="s">
        <v>235</v>
      </c>
      <c r="QSA463" s="83" t="s">
        <v>235</v>
      </c>
      <c r="QSB463" s="83" t="s">
        <v>235</v>
      </c>
      <c r="QSC463" s="83" t="s">
        <v>235</v>
      </c>
      <c r="QSD463" s="83" t="s">
        <v>235</v>
      </c>
      <c r="QSE463" s="83" t="s">
        <v>235</v>
      </c>
      <c r="QSF463" s="83" t="s">
        <v>235</v>
      </c>
      <c r="QSG463" s="83" t="s">
        <v>235</v>
      </c>
      <c r="QSH463" s="83" t="s">
        <v>235</v>
      </c>
      <c r="QSI463" s="83" t="s">
        <v>235</v>
      </c>
      <c r="QSJ463" s="83" t="s">
        <v>235</v>
      </c>
      <c r="QSK463" s="83" t="s">
        <v>235</v>
      </c>
      <c r="QSL463" s="83" t="s">
        <v>235</v>
      </c>
      <c r="QSM463" s="83" t="s">
        <v>235</v>
      </c>
      <c r="QSN463" s="83" t="s">
        <v>235</v>
      </c>
      <c r="QSO463" s="83" t="s">
        <v>235</v>
      </c>
      <c r="QSP463" s="83" t="s">
        <v>235</v>
      </c>
      <c r="QSQ463" s="83" t="s">
        <v>235</v>
      </c>
      <c r="QSR463" s="83" t="s">
        <v>235</v>
      </c>
      <c r="QSS463" s="83" t="s">
        <v>235</v>
      </c>
      <c r="QST463" s="83" t="s">
        <v>235</v>
      </c>
      <c r="QSU463" s="83" t="s">
        <v>235</v>
      </c>
      <c r="QSV463" s="83" t="s">
        <v>235</v>
      </c>
      <c r="QSW463" s="83" t="s">
        <v>235</v>
      </c>
      <c r="QSX463" s="83" t="s">
        <v>235</v>
      </c>
      <c r="QSY463" s="83" t="s">
        <v>235</v>
      </c>
      <c r="QSZ463" s="83" t="s">
        <v>235</v>
      </c>
      <c r="QTA463" s="83" t="s">
        <v>235</v>
      </c>
      <c r="QTB463" s="83" t="s">
        <v>235</v>
      </c>
      <c r="QTC463" s="83" t="s">
        <v>235</v>
      </c>
      <c r="QTD463" s="83" t="s">
        <v>235</v>
      </c>
      <c r="QTE463" s="83" t="s">
        <v>235</v>
      </c>
      <c r="QTF463" s="83" t="s">
        <v>235</v>
      </c>
      <c r="QTG463" s="83" t="s">
        <v>235</v>
      </c>
      <c r="QTH463" s="83" t="s">
        <v>235</v>
      </c>
      <c r="QTI463" s="83" t="s">
        <v>235</v>
      </c>
      <c r="QTJ463" s="83" t="s">
        <v>235</v>
      </c>
      <c r="QTK463" s="83" t="s">
        <v>235</v>
      </c>
      <c r="QTL463" s="83" t="s">
        <v>235</v>
      </c>
      <c r="QTM463" s="83" t="s">
        <v>235</v>
      </c>
      <c r="QTN463" s="83" t="s">
        <v>235</v>
      </c>
      <c r="QTO463" s="83" t="s">
        <v>235</v>
      </c>
      <c r="QTP463" s="83" t="s">
        <v>235</v>
      </c>
      <c r="QTQ463" s="83" t="s">
        <v>235</v>
      </c>
      <c r="QTR463" s="83" t="s">
        <v>235</v>
      </c>
      <c r="QTS463" s="83" t="s">
        <v>235</v>
      </c>
      <c r="QTT463" s="83" t="s">
        <v>235</v>
      </c>
      <c r="QTU463" s="83" t="s">
        <v>235</v>
      </c>
      <c r="QTV463" s="83" t="s">
        <v>235</v>
      </c>
      <c r="QTW463" s="83" t="s">
        <v>235</v>
      </c>
      <c r="QTX463" s="83" t="s">
        <v>235</v>
      </c>
      <c r="QTY463" s="83" t="s">
        <v>235</v>
      </c>
      <c r="QTZ463" s="83" t="s">
        <v>235</v>
      </c>
      <c r="QUA463" s="83" t="s">
        <v>235</v>
      </c>
      <c r="QUB463" s="83" t="s">
        <v>235</v>
      </c>
      <c r="QUC463" s="83" t="s">
        <v>235</v>
      </c>
      <c r="QUD463" s="83" t="s">
        <v>235</v>
      </c>
      <c r="QUE463" s="83" t="s">
        <v>235</v>
      </c>
      <c r="QUF463" s="83" t="s">
        <v>235</v>
      </c>
      <c r="QUG463" s="83" t="s">
        <v>235</v>
      </c>
      <c r="QUH463" s="83" t="s">
        <v>235</v>
      </c>
      <c r="QUI463" s="83" t="s">
        <v>235</v>
      </c>
      <c r="QUJ463" s="83" t="s">
        <v>235</v>
      </c>
      <c r="QUK463" s="83" t="s">
        <v>235</v>
      </c>
      <c r="QUL463" s="83" t="s">
        <v>235</v>
      </c>
      <c r="QUM463" s="83" t="s">
        <v>235</v>
      </c>
      <c r="QUN463" s="83" t="s">
        <v>235</v>
      </c>
      <c r="QUO463" s="83" t="s">
        <v>235</v>
      </c>
      <c r="QUP463" s="83" t="s">
        <v>235</v>
      </c>
      <c r="QUQ463" s="83" t="s">
        <v>235</v>
      </c>
      <c r="QUR463" s="83" t="s">
        <v>235</v>
      </c>
      <c r="QUS463" s="83" t="s">
        <v>235</v>
      </c>
      <c r="QUT463" s="83" t="s">
        <v>235</v>
      </c>
      <c r="QUU463" s="83" t="s">
        <v>235</v>
      </c>
      <c r="QUV463" s="83" t="s">
        <v>235</v>
      </c>
      <c r="QUW463" s="83" t="s">
        <v>235</v>
      </c>
      <c r="QUX463" s="83" t="s">
        <v>235</v>
      </c>
      <c r="QUY463" s="83" t="s">
        <v>235</v>
      </c>
      <c r="QUZ463" s="83" t="s">
        <v>235</v>
      </c>
      <c r="QVA463" s="83" t="s">
        <v>235</v>
      </c>
      <c r="QVB463" s="83" t="s">
        <v>235</v>
      </c>
      <c r="QVC463" s="83" t="s">
        <v>235</v>
      </c>
      <c r="QVD463" s="83" t="s">
        <v>235</v>
      </c>
      <c r="QVE463" s="83" t="s">
        <v>235</v>
      </c>
      <c r="QVF463" s="83" t="s">
        <v>235</v>
      </c>
      <c r="QVG463" s="83" t="s">
        <v>235</v>
      </c>
      <c r="QVH463" s="83" t="s">
        <v>235</v>
      </c>
      <c r="QVI463" s="83" t="s">
        <v>235</v>
      </c>
      <c r="QVJ463" s="83" t="s">
        <v>235</v>
      </c>
      <c r="QVK463" s="83" t="s">
        <v>235</v>
      </c>
      <c r="QVL463" s="83" t="s">
        <v>235</v>
      </c>
      <c r="QVM463" s="83" t="s">
        <v>235</v>
      </c>
      <c r="QVN463" s="83" t="s">
        <v>235</v>
      </c>
      <c r="QVO463" s="83" t="s">
        <v>235</v>
      </c>
      <c r="QVP463" s="83" t="s">
        <v>235</v>
      </c>
      <c r="QVQ463" s="83" t="s">
        <v>235</v>
      </c>
      <c r="QVR463" s="83" t="s">
        <v>235</v>
      </c>
      <c r="QVS463" s="83" t="s">
        <v>235</v>
      </c>
      <c r="QVT463" s="83" t="s">
        <v>235</v>
      </c>
      <c r="QVU463" s="83" t="s">
        <v>235</v>
      </c>
      <c r="QVV463" s="83" t="s">
        <v>235</v>
      </c>
      <c r="QVW463" s="83" t="s">
        <v>235</v>
      </c>
      <c r="QVX463" s="83" t="s">
        <v>235</v>
      </c>
      <c r="QVY463" s="83" t="s">
        <v>235</v>
      </c>
      <c r="QVZ463" s="83" t="s">
        <v>235</v>
      </c>
      <c r="QWA463" s="83" t="s">
        <v>235</v>
      </c>
      <c r="QWB463" s="83" t="s">
        <v>235</v>
      </c>
      <c r="QWC463" s="83" t="s">
        <v>235</v>
      </c>
      <c r="QWD463" s="83" t="s">
        <v>235</v>
      </c>
      <c r="QWE463" s="83" t="s">
        <v>235</v>
      </c>
      <c r="QWF463" s="83" t="s">
        <v>235</v>
      </c>
      <c r="QWG463" s="83" t="s">
        <v>235</v>
      </c>
      <c r="QWH463" s="83" t="s">
        <v>235</v>
      </c>
      <c r="QWI463" s="83" t="s">
        <v>235</v>
      </c>
      <c r="QWJ463" s="83" t="s">
        <v>235</v>
      </c>
      <c r="QWK463" s="83" t="s">
        <v>235</v>
      </c>
      <c r="QWL463" s="83" t="s">
        <v>235</v>
      </c>
      <c r="QWM463" s="83" t="s">
        <v>235</v>
      </c>
      <c r="QWN463" s="83" t="s">
        <v>235</v>
      </c>
      <c r="QWO463" s="83" t="s">
        <v>235</v>
      </c>
      <c r="QWP463" s="83" t="s">
        <v>235</v>
      </c>
      <c r="QWQ463" s="83" t="s">
        <v>235</v>
      </c>
      <c r="QWR463" s="83" t="s">
        <v>235</v>
      </c>
      <c r="QWS463" s="83" t="s">
        <v>235</v>
      </c>
      <c r="QWT463" s="83" t="s">
        <v>235</v>
      </c>
      <c r="QWU463" s="83" t="s">
        <v>235</v>
      </c>
      <c r="QWV463" s="83" t="s">
        <v>235</v>
      </c>
      <c r="QWW463" s="83" t="s">
        <v>235</v>
      </c>
      <c r="QWX463" s="83" t="s">
        <v>235</v>
      </c>
      <c r="QWY463" s="83" t="s">
        <v>235</v>
      </c>
      <c r="QWZ463" s="83" t="s">
        <v>235</v>
      </c>
      <c r="QXA463" s="83" t="s">
        <v>235</v>
      </c>
      <c r="QXB463" s="83" t="s">
        <v>235</v>
      </c>
      <c r="QXC463" s="83" t="s">
        <v>235</v>
      </c>
      <c r="QXD463" s="83" t="s">
        <v>235</v>
      </c>
      <c r="QXE463" s="83" t="s">
        <v>235</v>
      </c>
      <c r="QXF463" s="83" t="s">
        <v>235</v>
      </c>
      <c r="QXG463" s="83" t="s">
        <v>235</v>
      </c>
      <c r="QXH463" s="83" t="s">
        <v>235</v>
      </c>
      <c r="QXI463" s="83" t="s">
        <v>235</v>
      </c>
      <c r="QXJ463" s="83" t="s">
        <v>235</v>
      </c>
      <c r="QXK463" s="83" t="s">
        <v>235</v>
      </c>
      <c r="QXL463" s="83" t="s">
        <v>235</v>
      </c>
      <c r="QXM463" s="83" t="s">
        <v>235</v>
      </c>
      <c r="QXN463" s="83" t="s">
        <v>235</v>
      </c>
      <c r="QXO463" s="83" t="s">
        <v>235</v>
      </c>
      <c r="QXP463" s="83" t="s">
        <v>235</v>
      </c>
      <c r="QXQ463" s="83" t="s">
        <v>235</v>
      </c>
      <c r="QXR463" s="83" t="s">
        <v>235</v>
      </c>
      <c r="QXS463" s="83" t="s">
        <v>235</v>
      </c>
      <c r="QXT463" s="83" t="s">
        <v>235</v>
      </c>
      <c r="QXU463" s="83" t="s">
        <v>235</v>
      </c>
      <c r="QXV463" s="83" t="s">
        <v>235</v>
      </c>
      <c r="QXW463" s="83" t="s">
        <v>235</v>
      </c>
      <c r="QXX463" s="83" t="s">
        <v>235</v>
      </c>
      <c r="QXY463" s="83" t="s">
        <v>235</v>
      </c>
      <c r="QXZ463" s="83" t="s">
        <v>235</v>
      </c>
      <c r="QYA463" s="83" t="s">
        <v>235</v>
      </c>
      <c r="QYB463" s="83" t="s">
        <v>235</v>
      </c>
      <c r="QYC463" s="83" t="s">
        <v>235</v>
      </c>
      <c r="QYD463" s="83" t="s">
        <v>235</v>
      </c>
      <c r="QYE463" s="83" t="s">
        <v>235</v>
      </c>
      <c r="QYF463" s="83" t="s">
        <v>235</v>
      </c>
      <c r="QYG463" s="83" t="s">
        <v>235</v>
      </c>
      <c r="QYH463" s="83" t="s">
        <v>235</v>
      </c>
      <c r="QYI463" s="83" t="s">
        <v>235</v>
      </c>
      <c r="QYJ463" s="83" t="s">
        <v>235</v>
      </c>
      <c r="QYK463" s="83" t="s">
        <v>235</v>
      </c>
      <c r="QYL463" s="83" t="s">
        <v>235</v>
      </c>
      <c r="QYM463" s="83" t="s">
        <v>235</v>
      </c>
      <c r="QYN463" s="83" t="s">
        <v>235</v>
      </c>
      <c r="QYO463" s="83" t="s">
        <v>235</v>
      </c>
      <c r="QYP463" s="83" t="s">
        <v>235</v>
      </c>
      <c r="QYQ463" s="83" t="s">
        <v>235</v>
      </c>
      <c r="QYR463" s="83" t="s">
        <v>235</v>
      </c>
      <c r="QYS463" s="83" t="s">
        <v>235</v>
      </c>
      <c r="QYT463" s="83" t="s">
        <v>235</v>
      </c>
      <c r="QYU463" s="83" t="s">
        <v>235</v>
      </c>
      <c r="QYV463" s="83" t="s">
        <v>235</v>
      </c>
      <c r="QYW463" s="83" t="s">
        <v>235</v>
      </c>
      <c r="QYX463" s="83" t="s">
        <v>235</v>
      </c>
      <c r="QYY463" s="83" t="s">
        <v>235</v>
      </c>
      <c r="QYZ463" s="83" t="s">
        <v>235</v>
      </c>
      <c r="QZA463" s="83" t="s">
        <v>235</v>
      </c>
      <c r="QZB463" s="83" t="s">
        <v>235</v>
      </c>
      <c r="QZC463" s="83" t="s">
        <v>235</v>
      </c>
      <c r="QZD463" s="83" t="s">
        <v>235</v>
      </c>
      <c r="QZE463" s="83" t="s">
        <v>235</v>
      </c>
      <c r="QZF463" s="83" t="s">
        <v>235</v>
      </c>
      <c r="QZG463" s="83" t="s">
        <v>235</v>
      </c>
      <c r="QZH463" s="83" t="s">
        <v>235</v>
      </c>
      <c r="QZI463" s="83" t="s">
        <v>235</v>
      </c>
      <c r="QZJ463" s="83" t="s">
        <v>235</v>
      </c>
      <c r="QZK463" s="83" t="s">
        <v>235</v>
      </c>
      <c r="QZL463" s="83" t="s">
        <v>235</v>
      </c>
      <c r="QZM463" s="83" t="s">
        <v>235</v>
      </c>
      <c r="QZN463" s="83" t="s">
        <v>235</v>
      </c>
      <c r="QZO463" s="83" t="s">
        <v>235</v>
      </c>
      <c r="QZP463" s="83" t="s">
        <v>235</v>
      </c>
      <c r="QZQ463" s="83" t="s">
        <v>235</v>
      </c>
      <c r="QZR463" s="83" t="s">
        <v>235</v>
      </c>
      <c r="QZS463" s="83" t="s">
        <v>235</v>
      </c>
      <c r="QZT463" s="83" t="s">
        <v>235</v>
      </c>
      <c r="QZU463" s="83" t="s">
        <v>235</v>
      </c>
      <c r="QZV463" s="83" t="s">
        <v>235</v>
      </c>
      <c r="QZW463" s="83" t="s">
        <v>235</v>
      </c>
      <c r="QZX463" s="83" t="s">
        <v>235</v>
      </c>
      <c r="QZY463" s="83" t="s">
        <v>235</v>
      </c>
      <c r="QZZ463" s="83" t="s">
        <v>235</v>
      </c>
      <c r="RAA463" s="83" t="s">
        <v>235</v>
      </c>
      <c r="RAB463" s="83" t="s">
        <v>235</v>
      </c>
      <c r="RAC463" s="83" t="s">
        <v>235</v>
      </c>
      <c r="RAD463" s="83" t="s">
        <v>235</v>
      </c>
      <c r="RAE463" s="83" t="s">
        <v>235</v>
      </c>
      <c r="RAF463" s="83" t="s">
        <v>235</v>
      </c>
      <c r="RAG463" s="83" t="s">
        <v>235</v>
      </c>
      <c r="RAH463" s="83" t="s">
        <v>235</v>
      </c>
      <c r="RAI463" s="83" t="s">
        <v>235</v>
      </c>
      <c r="RAJ463" s="83" t="s">
        <v>235</v>
      </c>
      <c r="RAK463" s="83" t="s">
        <v>235</v>
      </c>
      <c r="RAL463" s="83" t="s">
        <v>235</v>
      </c>
      <c r="RAM463" s="83" t="s">
        <v>235</v>
      </c>
      <c r="RAN463" s="83" t="s">
        <v>235</v>
      </c>
      <c r="RAO463" s="83" t="s">
        <v>235</v>
      </c>
      <c r="RAP463" s="83" t="s">
        <v>235</v>
      </c>
      <c r="RAQ463" s="83" t="s">
        <v>235</v>
      </c>
      <c r="RAR463" s="83" t="s">
        <v>235</v>
      </c>
      <c r="RAS463" s="83" t="s">
        <v>235</v>
      </c>
      <c r="RAT463" s="83" t="s">
        <v>235</v>
      </c>
      <c r="RAU463" s="83" t="s">
        <v>235</v>
      </c>
      <c r="RAV463" s="83" t="s">
        <v>235</v>
      </c>
      <c r="RAW463" s="83" t="s">
        <v>235</v>
      </c>
      <c r="RAX463" s="83" t="s">
        <v>235</v>
      </c>
      <c r="RAY463" s="83" t="s">
        <v>235</v>
      </c>
      <c r="RAZ463" s="83" t="s">
        <v>235</v>
      </c>
      <c r="RBA463" s="83" t="s">
        <v>235</v>
      </c>
      <c r="RBB463" s="83" t="s">
        <v>235</v>
      </c>
      <c r="RBC463" s="83" t="s">
        <v>235</v>
      </c>
      <c r="RBD463" s="83" t="s">
        <v>235</v>
      </c>
      <c r="RBE463" s="83" t="s">
        <v>235</v>
      </c>
      <c r="RBF463" s="83" t="s">
        <v>235</v>
      </c>
      <c r="RBG463" s="83" t="s">
        <v>235</v>
      </c>
      <c r="RBH463" s="83" t="s">
        <v>235</v>
      </c>
      <c r="RBI463" s="83" t="s">
        <v>235</v>
      </c>
      <c r="RBJ463" s="83" t="s">
        <v>235</v>
      </c>
      <c r="RBK463" s="83" t="s">
        <v>235</v>
      </c>
      <c r="RBL463" s="83" t="s">
        <v>235</v>
      </c>
      <c r="RBM463" s="83" t="s">
        <v>235</v>
      </c>
      <c r="RBN463" s="83" t="s">
        <v>235</v>
      </c>
      <c r="RBO463" s="83" t="s">
        <v>235</v>
      </c>
      <c r="RBP463" s="83" t="s">
        <v>235</v>
      </c>
      <c r="RBQ463" s="83" t="s">
        <v>235</v>
      </c>
      <c r="RBR463" s="83" t="s">
        <v>235</v>
      </c>
      <c r="RBS463" s="83" t="s">
        <v>235</v>
      </c>
      <c r="RBT463" s="83" t="s">
        <v>235</v>
      </c>
      <c r="RBU463" s="83" t="s">
        <v>235</v>
      </c>
      <c r="RBV463" s="83" t="s">
        <v>235</v>
      </c>
      <c r="RBW463" s="83" t="s">
        <v>235</v>
      </c>
      <c r="RBX463" s="83" t="s">
        <v>235</v>
      </c>
      <c r="RBY463" s="83" t="s">
        <v>235</v>
      </c>
      <c r="RBZ463" s="83" t="s">
        <v>235</v>
      </c>
      <c r="RCA463" s="83" t="s">
        <v>235</v>
      </c>
      <c r="RCB463" s="83" t="s">
        <v>235</v>
      </c>
      <c r="RCC463" s="83" t="s">
        <v>235</v>
      </c>
      <c r="RCD463" s="83" t="s">
        <v>235</v>
      </c>
      <c r="RCE463" s="83" t="s">
        <v>235</v>
      </c>
      <c r="RCF463" s="83" t="s">
        <v>235</v>
      </c>
      <c r="RCG463" s="83" t="s">
        <v>235</v>
      </c>
      <c r="RCH463" s="83" t="s">
        <v>235</v>
      </c>
      <c r="RCI463" s="83" t="s">
        <v>235</v>
      </c>
      <c r="RCJ463" s="83" t="s">
        <v>235</v>
      </c>
      <c r="RCK463" s="83" t="s">
        <v>235</v>
      </c>
      <c r="RCL463" s="83" t="s">
        <v>235</v>
      </c>
      <c r="RCM463" s="83" t="s">
        <v>235</v>
      </c>
      <c r="RCN463" s="83" t="s">
        <v>235</v>
      </c>
      <c r="RCO463" s="83" t="s">
        <v>235</v>
      </c>
      <c r="RCP463" s="83" t="s">
        <v>235</v>
      </c>
      <c r="RCQ463" s="83" t="s">
        <v>235</v>
      </c>
      <c r="RCR463" s="83" t="s">
        <v>235</v>
      </c>
      <c r="RCS463" s="83" t="s">
        <v>235</v>
      </c>
      <c r="RCT463" s="83" t="s">
        <v>235</v>
      </c>
      <c r="RCU463" s="83" t="s">
        <v>235</v>
      </c>
      <c r="RCV463" s="83" t="s">
        <v>235</v>
      </c>
      <c r="RCW463" s="83" t="s">
        <v>235</v>
      </c>
      <c r="RCX463" s="83" t="s">
        <v>235</v>
      </c>
      <c r="RCY463" s="83" t="s">
        <v>235</v>
      </c>
      <c r="RCZ463" s="83" t="s">
        <v>235</v>
      </c>
      <c r="RDA463" s="83" t="s">
        <v>235</v>
      </c>
      <c r="RDB463" s="83" t="s">
        <v>235</v>
      </c>
      <c r="RDC463" s="83" t="s">
        <v>235</v>
      </c>
      <c r="RDD463" s="83" t="s">
        <v>235</v>
      </c>
      <c r="RDE463" s="83" t="s">
        <v>235</v>
      </c>
      <c r="RDF463" s="83" t="s">
        <v>235</v>
      </c>
      <c r="RDG463" s="83" t="s">
        <v>235</v>
      </c>
      <c r="RDH463" s="83" t="s">
        <v>235</v>
      </c>
      <c r="RDI463" s="83" t="s">
        <v>235</v>
      </c>
      <c r="RDJ463" s="83" t="s">
        <v>235</v>
      </c>
      <c r="RDK463" s="83" t="s">
        <v>235</v>
      </c>
      <c r="RDL463" s="83" t="s">
        <v>235</v>
      </c>
      <c r="RDM463" s="83" t="s">
        <v>235</v>
      </c>
      <c r="RDN463" s="83" t="s">
        <v>235</v>
      </c>
      <c r="RDO463" s="83" t="s">
        <v>235</v>
      </c>
      <c r="RDP463" s="83" t="s">
        <v>235</v>
      </c>
      <c r="RDQ463" s="83" t="s">
        <v>235</v>
      </c>
      <c r="RDR463" s="83" t="s">
        <v>235</v>
      </c>
      <c r="RDS463" s="83" t="s">
        <v>235</v>
      </c>
      <c r="RDT463" s="83" t="s">
        <v>235</v>
      </c>
      <c r="RDU463" s="83" t="s">
        <v>235</v>
      </c>
      <c r="RDV463" s="83" t="s">
        <v>235</v>
      </c>
      <c r="RDW463" s="83" t="s">
        <v>235</v>
      </c>
      <c r="RDX463" s="83" t="s">
        <v>235</v>
      </c>
      <c r="RDY463" s="83" t="s">
        <v>235</v>
      </c>
      <c r="RDZ463" s="83" t="s">
        <v>235</v>
      </c>
      <c r="REA463" s="83" t="s">
        <v>235</v>
      </c>
      <c r="REB463" s="83" t="s">
        <v>235</v>
      </c>
      <c r="REC463" s="83" t="s">
        <v>235</v>
      </c>
      <c r="RED463" s="83" t="s">
        <v>235</v>
      </c>
      <c r="REE463" s="83" t="s">
        <v>235</v>
      </c>
      <c r="REF463" s="83" t="s">
        <v>235</v>
      </c>
      <c r="REG463" s="83" t="s">
        <v>235</v>
      </c>
      <c r="REH463" s="83" t="s">
        <v>235</v>
      </c>
      <c r="REI463" s="83" t="s">
        <v>235</v>
      </c>
      <c r="REJ463" s="83" t="s">
        <v>235</v>
      </c>
      <c r="REK463" s="83" t="s">
        <v>235</v>
      </c>
      <c r="REL463" s="83" t="s">
        <v>235</v>
      </c>
      <c r="REM463" s="83" t="s">
        <v>235</v>
      </c>
      <c r="REN463" s="83" t="s">
        <v>235</v>
      </c>
      <c r="REO463" s="83" t="s">
        <v>235</v>
      </c>
      <c r="REP463" s="83" t="s">
        <v>235</v>
      </c>
      <c r="REQ463" s="83" t="s">
        <v>235</v>
      </c>
      <c r="RER463" s="83" t="s">
        <v>235</v>
      </c>
      <c r="RES463" s="83" t="s">
        <v>235</v>
      </c>
      <c r="RET463" s="83" t="s">
        <v>235</v>
      </c>
      <c r="REU463" s="83" t="s">
        <v>235</v>
      </c>
      <c r="REV463" s="83" t="s">
        <v>235</v>
      </c>
      <c r="REW463" s="83" t="s">
        <v>235</v>
      </c>
      <c r="REX463" s="83" t="s">
        <v>235</v>
      </c>
      <c r="REY463" s="83" t="s">
        <v>235</v>
      </c>
      <c r="REZ463" s="83" t="s">
        <v>235</v>
      </c>
      <c r="RFA463" s="83" t="s">
        <v>235</v>
      </c>
      <c r="RFB463" s="83" t="s">
        <v>235</v>
      </c>
      <c r="RFC463" s="83" t="s">
        <v>235</v>
      </c>
      <c r="RFD463" s="83" t="s">
        <v>235</v>
      </c>
      <c r="RFE463" s="83" t="s">
        <v>235</v>
      </c>
      <c r="RFF463" s="83" t="s">
        <v>235</v>
      </c>
      <c r="RFG463" s="83" t="s">
        <v>235</v>
      </c>
      <c r="RFH463" s="83" t="s">
        <v>235</v>
      </c>
      <c r="RFI463" s="83" t="s">
        <v>235</v>
      </c>
      <c r="RFJ463" s="83" t="s">
        <v>235</v>
      </c>
      <c r="RFK463" s="83" t="s">
        <v>235</v>
      </c>
      <c r="RFL463" s="83" t="s">
        <v>235</v>
      </c>
      <c r="RFM463" s="83" t="s">
        <v>235</v>
      </c>
      <c r="RFN463" s="83" t="s">
        <v>235</v>
      </c>
      <c r="RFO463" s="83" t="s">
        <v>235</v>
      </c>
      <c r="RFP463" s="83" t="s">
        <v>235</v>
      </c>
      <c r="RFQ463" s="83" t="s">
        <v>235</v>
      </c>
      <c r="RFR463" s="83" t="s">
        <v>235</v>
      </c>
      <c r="RFS463" s="83" t="s">
        <v>235</v>
      </c>
      <c r="RFT463" s="83" t="s">
        <v>235</v>
      </c>
      <c r="RFU463" s="83" t="s">
        <v>235</v>
      </c>
      <c r="RFV463" s="83" t="s">
        <v>235</v>
      </c>
      <c r="RFW463" s="83" t="s">
        <v>235</v>
      </c>
      <c r="RFX463" s="83" t="s">
        <v>235</v>
      </c>
      <c r="RFY463" s="83" t="s">
        <v>235</v>
      </c>
      <c r="RFZ463" s="83" t="s">
        <v>235</v>
      </c>
      <c r="RGA463" s="83" t="s">
        <v>235</v>
      </c>
      <c r="RGB463" s="83" t="s">
        <v>235</v>
      </c>
      <c r="RGC463" s="83" t="s">
        <v>235</v>
      </c>
      <c r="RGD463" s="83" t="s">
        <v>235</v>
      </c>
      <c r="RGE463" s="83" t="s">
        <v>235</v>
      </c>
      <c r="RGF463" s="83" t="s">
        <v>235</v>
      </c>
      <c r="RGG463" s="83" t="s">
        <v>235</v>
      </c>
      <c r="RGH463" s="83" t="s">
        <v>235</v>
      </c>
      <c r="RGI463" s="83" t="s">
        <v>235</v>
      </c>
      <c r="RGJ463" s="83" t="s">
        <v>235</v>
      </c>
      <c r="RGK463" s="83" t="s">
        <v>235</v>
      </c>
      <c r="RGL463" s="83" t="s">
        <v>235</v>
      </c>
      <c r="RGM463" s="83" t="s">
        <v>235</v>
      </c>
      <c r="RGN463" s="83" t="s">
        <v>235</v>
      </c>
      <c r="RGO463" s="83" t="s">
        <v>235</v>
      </c>
      <c r="RGP463" s="83" t="s">
        <v>235</v>
      </c>
      <c r="RGQ463" s="83" t="s">
        <v>235</v>
      </c>
      <c r="RGR463" s="83" t="s">
        <v>235</v>
      </c>
      <c r="RGS463" s="83" t="s">
        <v>235</v>
      </c>
      <c r="RGT463" s="83" t="s">
        <v>235</v>
      </c>
      <c r="RGU463" s="83" t="s">
        <v>235</v>
      </c>
      <c r="RGV463" s="83" t="s">
        <v>235</v>
      </c>
      <c r="RGW463" s="83" t="s">
        <v>235</v>
      </c>
      <c r="RGX463" s="83" t="s">
        <v>235</v>
      </c>
      <c r="RGY463" s="83" t="s">
        <v>235</v>
      </c>
      <c r="RGZ463" s="83" t="s">
        <v>235</v>
      </c>
      <c r="RHA463" s="83" t="s">
        <v>235</v>
      </c>
      <c r="RHB463" s="83" t="s">
        <v>235</v>
      </c>
      <c r="RHC463" s="83" t="s">
        <v>235</v>
      </c>
      <c r="RHD463" s="83" t="s">
        <v>235</v>
      </c>
      <c r="RHE463" s="83" t="s">
        <v>235</v>
      </c>
      <c r="RHF463" s="83" t="s">
        <v>235</v>
      </c>
      <c r="RHG463" s="83" t="s">
        <v>235</v>
      </c>
      <c r="RHH463" s="83" t="s">
        <v>235</v>
      </c>
      <c r="RHI463" s="83" t="s">
        <v>235</v>
      </c>
      <c r="RHJ463" s="83" t="s">
        <v>235</v>
      </c>
      <c r="RHK463" s="83" t="s">
        <v>235</v>
      </c>
      <c r="RHL463" s="83" t="s">
        <v>235</v>
      </c>
      <c r="RHM463" s="83" t="s">
        <v>235</v>
      </c>
      <c r="RHN463" s="83" t="s">
        <v>235</v>
      </c>
      <c r="RHO463" s="83" t="s">
        <v>235</v>
      </c>
      <c r="RHP463" s="83" t="s">
        <v>235</v>
      </c>
      <c r="RHQ463" s="83" t="s">
        <v>235</v>
      </c>
      <c r="RHR463" s="83" t="s">
        <v>235</v>
      </c>
      <c r="RHS463" s="83" t="s">
        <v>235</v>
      </c>
      <c r="RHT463" s="83" t="s">
        <v>235</v>
      </c>
      <c r="RHU463" s="83" t="s">
        <v>235</v>
      </c>
      <c r="RHV463" s="83" t="s">
        <v>235</v>
      </c>
      <c r="RHW463" s="83" t="s">
        <v>235</v>
      </c>
      <c r="RHX463" s="83" t="s">
        <v>235</v>
      </c>
      <c r="RHY463" s="83" t="s">
        <v>235</v>
      </c>
      <c r="RHZ463" s="83" t="s">
        <v>235</v>
      </c>
      <c r="RIA463" s="83" t="s">
        <v>235</v>
      </c>
      <c r="RIB463" s="83" t="s">
        <v>235</v>
      </c>
      <c r="RIC463" s="83" t="s">
        <v>235</v>
      </c>
      <c r="RID463" s="83" t="s">
        <v>235</v>
      </c>
      <c r="RIE463" s="83" t="s">
        <v>235</v>
      </c>
      <c r="RIF463" s="83" t="s">
        <v>235</v>
      </c>
      <c r="RIG463" s="83" t="s">
        <v>235</v>
      </c>
      <c r="RIH463" s="83" t="s">
        <v>235</v>
      </c>
      <c r="RII463" s="83" t="s">
        <v>235</v>
      </c>
      <c r="RIJ463" s="83" t="s">
        <v>235</v>
      </c>
      <c r="RIK463" s="83" t="s">
        <v>235</v>
      </c>
      <c r="RIL463" s="83" t="s">
        <v>235</v>
      </c>
      <c r="RIM463" s="83" t="s">
        <v>235</v>
      </c>
      <c r="RIN463" s="83" t="s">
        <v>235</v>
      </c>
      <c r="RIO463" s="83" t="s">
        <v>235</v>
      </c>
      <c r="RIP463" s="83" t="s">
        <v>235</v>
      </c>
      <c r="RIQ463" s="83" t="s">
        <v>235</v>
      </c>
      <c r="RIR463" s="83" t="s">
        <v>235</v>
      </c>
      <c r="RIS463" s="83" t="s">
        <v>235</v>
      </c>
      <c r="RIT463" s="83" t="s">
        <v>235</v>
      </c>
      <c r="RIU463" s="83" t="s">
        <v>235</v>
      </c>
      <c r="RIV463" s="83" t="s">
        <v>235</v>
      </c>
      <c r="RIW463" s="83" t="s">
        <v>235</v>
      </c>
      <c r="RIX463" s="83" t="s">
        <v>235</v>
      </c>
      <c r="RIY463" s="83" t="s">
        <v>235</v>
      </c>
      <c r="RIZ463" s="83" t="s">
        <v>235</v>
      </c>
      <c r="RJA463" s="83" t="s">
        <v>235</v>
      </c>
      <c r="RJB463" s="83" t="s">
        <v>235</v>
      </c>
      <c r="RJC463" s="83" t="s">
        <v>235</v>
      </c>
      <c r="RJD463" s="83" t="s">
        <v>235</v>
      </c>
      <c r="RJE463" s="83" t="s">
        <v>235</v>
      </c>
      <c r="RJF463" s="83" t="s">
        <v>235</v>
      </c>
      <c r="RJG463" s="83" t="s">
        <v>235</v>
      </c>
      <c r="RJH463" s="83" t="s">
        <v>235</v>
      </c>
      <c r="RJI463" s="83" t="s">
        <v>235</v>
      </c>
      <c r="RJJ463" s="83" t="s">
        <v>235</v>
      </c>
      <c r="RJK463" s="83" t="s">
        <v>235</v>
      </c>
      <c r="RJL463" s="83" t="s">
        <v>235</v>
      </c>
      <c r="RJM463" s="83" t="s">
        <v>235</v>
      </c>
      <c r="RJN463" s="83" t="s">
        <v>235</v>
      </c>
      <c r="RJO463" s="83" t="s">
        <v>235</v>
      </c>
      <c r="RJP463" s="83" t="s">
        <v>235</v>
      </c>
      <c r="RJQ463" s="83" t="s">
        <v>235</v>
      </c>
      <c r="RJR463" s="83" t="s">
        <v>235</v>
      </c>
      <c r="RJS463" s="83" t="s">
        <v>235</v>
      </c>
      <c r="RJT463" s="83" t="s">
        <v>235</v>
      </c>
      <c r="RJU463" s="83" t="s">
        <v>235</v>
      </c>
      <c r="RJV463" s="83" t="s">
        <v>235</v>
      </c>
      <c r="RJW463" s="83" t="s">
        <v>235</v>
      </c>
      <c r="RJX463" s="83" t="s">
        <v>235</v>
      </c>
      <c r="RJY463" s="83" t="s">
        <v>235</v>
      </c>
      <c r="RJZ463" s="83" t="s">
        <v>235</v>
      </c>
      <c r="RKA463" s="83" t="s">
        <v>235</v>
      </c>
      <c r="RKB463" s="83" t="s">
        <v>235</v>
      </c>
      <c r="RKC463" s="83" t="s">
        <v>235</v>
      </c>
      <c r="RKD463" s="83" t="s">
        <v>235</v>
      </c>
      <c r="RKE463" s="83" t="s">
        <v>235</v>
      </c>
      <c r="RKF463" s="83" t="s">
        <v>235</v>
      </c>
      <c r="RKG463" s="83" t="s">
        <v>235</v>
      </c>
      <c r="RKH463" s="83" t="s">
        <v>235</v>
      </c>
      <c r="RKI463" s="83" t="s">
        <v>235</v>
      </c>
      <c r="RKJ463" s="83" t="s">
        <v>235</v>
      </c>
      <c r="RKK463" s="83" t="s">
        <v>235</v>
      </c>
      <c r="RKL463" s="83" t="s">
        <v>235</v>
      </c>
      <c r="RKM463" s="83" t="s">
        <v>235</v>
      </c>
      <c r="RKN463" s="83" t="s">
        <v>235</v>
      </c>
      <c r="RKO463" s="83" t="s">
        <v>235</v>
      </c>
      <c r="RKP463" s="83" t="s">
        <v>235</v>
      </c>
      <c r="RKQ463" s="83" t="s">
        <v>235</v>
      </c>
      <c r="RKR463" s="83" t="s">
        <v>235</v>
      </c>
      <c r="RKS463" s="83" t="s">
        <v>235</v>
      </c>
      <c r="RKT463" s="83" t="s">
        <v>235</v>
      </c>
      <c r="RKU463" s="83" t="s">
        <v>235</v>
      </c>
      <c r="RKV463" s="83" t="s">
        <v>235</v>
      </c>
      <c r="RKW463" s="83" t="s">
        <v>235</v>
      </c>
      <c r="RKX463" s="83" t="s">
        <v>235</v>
      </c>
      <c r="RKY463" s="83" t="s">
        <v>235</v>
      </c>
      <c r="RKZ463" s="83" t="s">
        <v>235</v>
      </c>
      <c r="RLA463" s="83" t="s">
        <v>235</v>
      </c>
      <c r="RLB463" s="83" t="s">
        <v>235</v>
      </c>
      <c r="RLC463" s="83" t="s">
        <v>235</v>
      </c>
      <c r="RLD463" s="83" t="s">
        <v>235</v>
      </c>
      <c r="RLE463" s="83" t="s">
        <v>235</v>
      </c>
      <c r="RLF463" s="83" t="s">
        <v>235</v>
      </c>
      <c r="RLG463" s="83" t="s">
        <v>235</v>
      </c>
      <c r="RLH463" s="83" t="s">
        <v>235</v>
      </c>
      <c r="RLI463" s="83" t="s">
        <v>235</v>
      </c>
      <c r="RLJ463" s="83" t="s">
        <v>235</v>
      </c>
      <c r="RLK463" s="83" t="s">
        <v>235</v>
      </c>
      <c r="RLL463" s="83" t="s">
        <v>235</v>
      </c>
      <c r="RLM463" s="83" t="s">
        <v>235</v>
      </c>
      <c r="RLN463" s="83" t="s">
        <v>235</v>
      </c>
      <c r="RLO463" s="83" t="s">
        <v>235</v>
      </c>
      <c r="RLP463" s="83" t="s">
        <v>235</v>
      </c>
      <c r="RLQ463" s="83" t="s">
        <v>235</v>
      </c>
      <c r="RLR463" s="83" t="s">
        <v>235</v>
      </c>
      <c r="RLS463" s="83" t="s">
        <v>235</v>
      </c>
      <c r="RLT463" s="83" t="s">
        <v>235</v>
      </c>
      <c r="RLU463" s="83" t="s">
        <v>235</v>
      </c>
      <c r="RLV463" s="83" t="s">
        <v>235</v>
      </c>
      <c r="RLW463" s="83" t="s">
        <v>235</v>
      </c>
      <c r="RLX463" s="83" t="s">
        <v>235</v>
      </c>
      <c r="RLY463" s="83" t="s">
        <v>235</v>
      </c>
      <c r="RLZ463" s="83" t="s">
        <v>235</v>
      </c>
      <c r="RMA463" s="83" t="s">
        <v>235</v>
      </c>
      <c r="RMB463" s="83" t="s">
        <v>235</v>
      </c>
      <c r="RMC463" s="83" t="s">
        <v>235</v>
      </c>
      <c r="RMD463" s="83" t="s">
        <v>235</v>
      </c>
      <c r="RME463" s="83" t="s">
        <v>235</v>
      </c>
      <c r="RMF463" s="83" t="s">
        <v>235</v>
      </c>
      <c r="RMG463" s="83" t="s">
        <v>235</v>
      </c>
      <c r="RMH463" s="83" t="s">
        <v>235</v>
      </c>
      <c r="RMI463" s="83" t="s">
        <v>235</v>
      </c>
      <c r="RMJ463" s="83" t="s">
        <v>235</v>
      </c>
      <c r="RMK463" s="83" t="s">
        <v>235</v>
      </c>
      <c r="RML463" s="83" t="s">
        <v>235</v>
      </c>
      <c r="RMM463" s="83" t="s">
        <v>235</v>
      </c>
      <c r="RMN463" s="83" t="s">
        <v>235</v>
      </c>
      <c r="RMO463" s="83" t="s">
        <v>235</v>
      </c>
      <c r="RMP463" s="83" t="s">
        <v>235</v>
      </c>
      <c r="RMQ463" s="83" t="s">
        <v>235</v>
      </c>
      <c r="RMR463" s="83" t="s">
        <v>235</v>
      </c>
      <c r="RMS463" s="83" t="s">
        <v>235</v>
      </c>
      <c r="RMT463" s="83" t="s">
        <v>235</v>
      </c>
      <c r="RMU463" s="83" t="s">
        <v>235</v>
      </c>
      <c r="RMV463" s="83" t="s">
        <v>235</v>
      </c>
      <c r="RMW463" s="83" t="s">
        <v>235</v>
      </c>
      <c r="RMX463" s="83" t="s">
        <v>235</v>
      </c>
      <c r="RMY463" s="83" t="s">
        <v>235</v>
      </c>
      <c r="RMZ463" s="83" t="s">
        <v>235</v>
      </c>
      <c r="RNA463" s="83" t="s">
        <v>235</v>
      </c>
      <c r="RNB463" s="83" t="s">
        <v>235</v>
      </c>
      <c r="RNC463" s="83" t="s">
        <v>235</v>
      </c>
      <c r="RND463" s="83" t="s">
        <v>235</v>
      </c>
      <c r="RNE463" s="83" t="s">
        <v>235</v>
      </c>
      <c r="RNF463" s="83" t="s">
        <v>235</v>
      </c>
      <c r="RNG463" s="83" t="s">
        <v>235</v>
      </c>
      <c r="RNH463" s="83" t="s">
        <v>235</v>
      </c>
      <c r="RNI463" s="83" t="s">
        <v>235</v>
      </c>
      <c r="RNJ463" s="83" t="s">
        <v>235</v>
      </c>
      <c r="RNK463" s="83" t="s">
        <v>235</v>
      </c>
      <c r="RNL463" s="83" t="s">
        <v>235</v>
      </c>
      <c r="RNM463" s="83" t="s">
        <v>235</v>
      </c>
      <c r="RNN463" s="83" t="s">
        <v>235</v>
      </c>
      <c r="RNO463" s="83" t="s">
        <v>235</v>
      </c>
      <c r="RNP463" s="83" t="s">
        <v>235</v>
      </c>
      <c r="RNQ463" s="83" t="s">
        <v>235</v>
      </c>
      <c r="RNR463" s="83" t="s">
        <v>235</v>
      </c>
      <c r="RNS463" s="83" t="s">
        <v>235</v>
      </c>
      <c r="RNT463" s="83" t="s">
        <v>235</v>
      </c>
      <c r="RNU463" s="83" t="s">
        <v>235</v>
      </c>
      <c r="RNV463" s="83" t="s">
        <v>235</v>
      </c>
      <c r="RNW463" s="83" t="s">
        <v>235</v>
      </c>
      <c r="RNX463" s="83" t="s">
        <v>235</v>
      </c>
      <c r="RNY463" s="83" t="s">
        <v>235</v>
      </c>
      <c r="RNZ463" s="83" t="s">
        <v>235</v>
      </c>
      <c r="ROA463" s="83" t="s">
        <v>235</v>
      </c>
      <c r="ROB463" s="83" t="s">
        <v>235</v>
      </c>
      <c r="ROC463" s="83" t="s">
        <v>235</v>
      </c>
      <c r="ROD463" s="83" t="s">
        <v>235</v>
      </c>
      <c r="ROE463" s="83" t="s">
        <v>235</v>
      </c>
      <c r="ROF463" s="83" t="s">
        <v>235</v>
      </c>
      <c r="ROG463" s="83" t="s">
        <v>235</v>
      </c>
      <c r="ROH463" s="83" t="s">
        <v>235</v>
      </c>
      <c r="ROI463" s="83" t="s">
        <v>235</v>
      </c>
      <c r="ROJ463" s="83" t="s">
        <v>235</v>
      </c>
      <c r="ROK463" s="83" t="s">
        <v>235</v>
      </c>
      <c r="ROL463" s="83" t="s">
        <v>235</v>
      </c>
      <c r="ROM463" s="83" t="s">
        <v>235</v>
      </c>
      <c r="RON463" s="83" t="s">
        <v>235</v>
      </c>
      <c r="ROO463" s="83" t="s">
        <v>235</v>
      </c>
      <c r="ROP463" s="83" t="s">
        <v>235</v>
      </c>
      <c r="ROQ463" s="83" t="s">
        <v>235</v>
      </c>
      <c r="ROR463" s="83" t="s">
        <v>235</v>
      </c>
      <c r="ROS463" s="83" t="s">
        <v>235</v>
      </c>
      <c r="ROT463" s="83" t="s">
        <v>235</v>
      </c>
      <c r="ROU463" s="83" t="s">
        <v>235</v>
      </c>
      <c r="ROV463" s="83" t="s">
        <v>235</v>
      </c>
      <c r="ROW463" s="83" t="s">
        <v>235</v>
      </c>
      <c r="ROX463" s="83" t="s">
        <v>235</v>
      </c>
      <c r="ROY463" s="83" t="s">
        <v>235</v>
      </c>
      <c r="ROZ463" s="83" t="s">
        <v>235</v>
      </c>
      <c r="RPA463" s="83" t="s">
        <v>235</v>
      </c>
      <c r="RPB463" s="83" t="s">
        <v>235</v>
      </c>
      <c r="RPC463" s="83" t="s">
        <v>235</v>
      </c>
      <c r="RPD463" s="83" t="s">
        <v>235</v>
      </c>
      <c r="RPE463" s="83" t="s">
        <v>235</v>
      </c>
      <c r="RPF463" s="83" t="s">
        <v>235</v>
      </c>
      <c r="RPG463" s="83" t="s">
        <v>235</v>
      </c>
      <c r="RPH463" s="83" t="s">
        <v>235</v>
      </c>
      <c r="RPI463" s="83" t="s">
        <v>235</v>
      </c>
      <c r="RPJ463" s="83" t="s">
        <v>235</v>
      </c>
      <c r="RPK463" s="83" t="s">
        <v>235</v>
      </c>
      <c r="RPL463" s="83" t="s">
        <v>235</v>
      </c>
      <c r="RPM463" s="83" t="s">
        <v>235</v>
      </c>
      <c r="RPN463" s="83" t="s">
        <v>235</v>
      </c>
      <c r="RPO463" s="83" t="s">
        <v>235</v>
      </c>
      <c r="RPP463" s="83" t="s">
        <v>235</v>
      </c>
      <c r="RPQ463" s="83" t="s">
        <v>235</v>
      </c>
      <c r="RPR463" s="83" t="s">
        <v>235</v>
      </c>
      <c r="RPS463" s="83" t="s">
        <v>235</v>
      </c>
      <c r="RPT463" s="83" t="s">
        <v>235</v>
      </c>
      <c r="RPU463" s="83" t="s">
        <v>235</v>
      </c>
      <c r="RPV463" s="83" t="s">
        <v>235</v>
      </c>
      <c r="RPW463" s="83" t="s">
        <v>235</v>
      </c>
      <c r="RPX463" s="83" t="s">
        <v>235</v>
      </c>
      <c r="RPY463" s="83" t="s">
        <v>235</v>
      </c>
      <c r="RPZ463" s="83" t="s">
        <v>235</v>
      </c>
      <c r="RQA463" s="83" t="s">
        <v>235</v>
      </c>
      <c r="RQB463" s="83" t="s">
        <v>235</v>
      </c>
      <c r="RQC463" s="83" t="s">
        <v>235</v>
      </c>
      <c r="RQD463" s="83" t="s">
        <v>235</v>
      </c>
      <c r="RQE463" s="83" t="s">
        <v>235</v>
      </c>
      <c r="RQF463" s="83" t="s">
        <v>235</v>
      </c>
      <c r="RQG463" s="83" t="s">
        <v>235</v>
      </c>
      <c r="RQH463" s="83" t="s">
        <v>235</v>
      </c>
      <c r="RQI463" s="83" t="s">
        <v>235</v>
      </c>
      <c r="RQJ463" s="83" t="s">
        <v>235</v>
      </c>
      <c r="RQK463" s="83" t="s">
        <v>235</v>
      </c>
      <c r="RQL463" s="83" t="s">
        <v>235</v>
      </c>
      <c r="RQM463" s="83" t="s">
        <v>235</v>
      </c>
      <c r="RQN463" s="83" t="s">
        <v>235</v>
      </c>
      <c r="RQO463" s="83" t="s">
        <v>235</v>
      </c>
      <c r="RQP463" s="83" t="s">
        <v>235</v>
      </c>
      <c r="RQQ463" s="83" t="s">
        <v>235</v>
      </c>
      <c r="RQR463" s="83" t="s">
        <v>235</v>
      </c>
      <c r="RQS463" s="83" t="s">
        <v>235</v>
      </c>
      <c r="RQT463" s="83" t="s">
        <v>235</v>
      </c>
      <c r="RQU463" s="83" t="s">
        <v>235</v>
      </c>
      <c r="RQV463" s="83" t="s">
        <v>235</v>
      </c>
      <c r="RQW463" s="83" t="s">
        <v>235</v>
      </c>
      <c r="RQX463" s="83" t="s">
        <v>235</v>
      </c>
      <c r="RQY463" s="83" t="s">
        <v>235</v>
      </c>
      <c r="RQZ463" s="83" t="s">
        <v>235</v>
      </c>
      <c r="RRA463" s="83" t="s">
        <v>235</v>
      </c>
      <c r="RRB463" s="83" t="s">
        <v>235</v>
      </c>
      <c r="RRC463" s="83" t="s">
        <v>235</v>
      </c>
      <c r="RRD463" s="83" t="s">
        <v>235</v>
      </c>
      <c r="RRE463" s="83" t="s">
        <v>235</v>
      </c>
      <c r="RRF463" s="83" t="s">
        <v>235</v>
      </c>
      <c r="RRG463" s="83" t="s">
        <v>235</v>
      </c>
      <c r="RRH463" s="83" t="s">
        <v>235</v>
      </c>
      <c r="RRI463" s="83" t="s">
        <v>235</v>
      </c>
      <c r="RRJ463" s="83" t="s">
        <v>235</v>
      </c>
      <c r="RRK463" s="83" t="s">
        <v>235</v>
      </c>
      <c r="RRL463" s="83" t="s">
        <v>235</v>
      </c>
      <c r="RRM463" s="83" t="s">
        <v>235</v>
      </c>
      <c r="RRN463" s="83" t="s">
        <v>235</v>
      </c>
      <c r="RRO463" s="83" t="s">
        <v>235</v>
      </c>
      <c r="RRP463" s="83" t="s">
        <v>235</v>
      </c>
      <c r="RRQ463" s="83" t="s">
        <v>235</v>
      </c>
      <c r="RRR463" s="83" t="s">
        <v>235</v>
      </c>
      <c r="RRS463" s="83" t="s">
        <v>235</v>
      </c>
      <c r="RRT463" s="83" t="s">
        <v>235</v>
      </c>
      <c r="RRU463" s="83" t="s">
        <v>235</v>
      </c>
      <c r="RRV463" s="83" t="s">
        <v>235</v>
      </c>
      <c r="RRW463" s="83" t="s">
        <v>235</v>
      </c>
      <c r="RRX463" s="83" t="s">
        <v>235</v>
      </c>
      <c r="RRY463" s="83" t="s">
        <v>235</v>
      </c>
      <c r="RRZ463" s="83" t="s">
        <v>235</v>
      </c>
      <c r="RSA463" s="83" t="s">
        <v>235</v>
      </c>
      <c r="RSB463" s="83" t="s">
        <v>235</v>
      </c>
      <c r="RSC463" s="83" t="s">
        <v>235</v>
      </c>
      <c r="RSD463" s="83" t="s">
        <v>235</v>
      </c>
      <c r="RSE463" s="83" t="s">
        <v>235</v>
      </c>
      <c r="RSF463" s="83" t="s">
        <v>235</v>
      </c>
      <c r="RSG463" s="83" t="s">
        <v>235</v>
      </c>
      <c r="RSH463" s="83" t="s">
        <v>235</v>
      </c>
      <c r="RSI463" s="83" t="s">
        <v>235</v>
      </c>
      <c r="RSJ463" s="83" t="s">
        <v>235</v>
      </c>
      <c r="RSK463" s="83" t="s">
        <v>235</v>
      </c>
      <c r="RSL463" s="83" t="s">
        <v>235</v>
      </c>
      <c r="RSM463" s="83" t="s">
        <v>235</v>
      </c>
      <c r="RSN463" s="83" t="s">
        <v>235</v>
      </c>
      <c r="RSO463" s="83" t="s">
        <v>235</v>
      </c>
      <c r="RSP463" s="83" t="s">
        <v>235</v>
      </c>
      <c r="RSQ463" s="83" t="s">
        <v>235</v>
      </c>
      <c r="RSR463" s="83" t="s">
        <v>235</v>
      </c>
      <c r="RSS463" s="83" t="s">
        <v>235</v>
      </c>
      <c r="RST463" s="83" t="s">
        <v>235</v>
      </c>
      <c r="RSU463" s="83" t="s">
        <v>235</v>
      </c>
      <c r="RSV463" s="83" t="s">
        <v>235</v>
      </c>
      <c r="RSW463" s="83" t="s">
        <v>235</v>
      </c>
      <c r="RSX463" s="83" t="s">
        <v>235</v>
      </c>
      <c r="RSY463" s="83" t="s">
        <v>235</v>
      </c>
      <c r="RSZ463" s="83" t="s">
        <v>235</v>
      </c>
      <c r="RTA463" s="83" t="s">
        <v>235</v>
      </c>
      <c r="RTB463" s="83" t="s">
        <v>235</v>
      </c>
      <c r="RTC463" s="83" t="s">
        <v>235</v>
      </c>
      <c r="RTD463" s="83" t="s">
        <v>235</v>
      </c>
      <c r="RTE463" s="83" t="s">
        <v>235</v>
      </c>
      <c r="RTF463" s="83" t="s">
        <v>235</v>
      </c>
      <c r="RTG463" s="83" t="s">
        <v>235</v>
      </c>
      <c r="RTH463" s="83" t="s">
        <v>235</v>
      </c>
      <c r="RTI463" s="83" t="s">
        <v>235</v>
      </c>
      <c r="RTJ463" s="83" t="s">
        <v>235</v>
      </c>
      <c r="RTK463" s="83" t="s">
        <v>235</v>
      </c>
      <c r="RTL463" s="83" t="s">
        <v>235</v>
      </c>
      <c r="RTM463" s="83" t="s">
        <v>235</v>
      </c>
      <c r="RTN463" s="83" t="s">
        <v>235</v>
      </c>
      <c r="RTO463" s="83" t="s">
        <v>235</v>
      </c>
      <c r="RTP463" s="83" t="s">
        <v>235</v>
      </c>
      <c r="RTQ463" s="83" t="s">
        <v>235</v>
      </c>
      <c r="RTR463" s="83" t="s">
        <v>235</v>
      </c>
      <c r="RTS463" s="83" t="s">
        <v>235</v>
      </c>
      <c r="RTT463" s="83" t="s">
        <v>235</v>
      </c>
      <c r="RTU463" s="83" t="s">
        <v>235</v>
      </c>
      <c r="RTV463" s="83" t="s">
        <v>235</v>
      </c>
      <c r="RTW463" s="83" t="s">
        <v>235</v>
      </c>
      <c r="RTX463" s="83" t="s">
        <v>235</v>
      </c>
      <c r="RTY463" s="83" t="s">
        <v>235</v>
      </c>
      <c r="RTZ463" s="83" t="s">
        <v>235</v>
      </c>
      <c r="RUA463" s="83" t="s">
        <v>235</v>
      </c>
      <c r="RUB463" s="83" t="s">
        <v>235</v>
      </c>
      <c r="RUC463" s="83" t="s">
        <v>235</v>
      </c>
      <c r="RUD463" s="83" t="s">
        <v>235</v>
      </c>
      <c r="RUE463" s="83" t="s">
        <v>235</v>
      </c>
      <c r="RUF463" s="83" t="s">
        <v>235</v>
      </c>
      <c r="RUG463" s="83" t="s">
        <v>235</v>
      </c>
      <c r="RUH463" s="83" t="s">
        <v>235</v>
      </c>
      <c r="RUI463" s="83" t="s">
        <v>235</v>
      </c>
      <c r="RUJ463" s="83" t="s">
        <v>235</v>
      </c>
      <c r="RUK463" s="83" t="s">
        <v>235</v>
      </c>
      <c r="RUL463" s="83" t="s">
        <v>235</v>
      </c>
      <c r="RUM463" s="83" t="s">
        <v>235</v>
      </c>
      <c r="RUN463" s="83" t="s">
        <v>235</v>
      </c>
      <c r="RUO463" s="83" t="s">
        <v>235</v>
      </c>
      <c r="RUP463" s="83" t="s">
        <v>235</v>
      </c>
      <c r="RUQ463" s="83" t="s">
        <v>235</v>
      </c>
      <c r="RUR463" s="83" t="s">
        <v>235</v>
      </c>
      <c r="RUS463" s="83" t="s">
        <v>235</v>
      </c>
      <c r="RUT463" s="83" t="s">
        <v>235</v>
      </c>
      <c r="RUU463" s="83" t="s">
        <v>235</v>
      </c>
      <c r="RUV463" s="83" t="s">
        <v>235</v>
      </c>
      <c r="RUW463" s="83" t="s">
        <v>235</v>
      </c>
      <c r="RUX463" s="83" t="s">
        <v>235</v>
      </c>
      <c r="RUY463" s="83" t="s">
        <v>235</v>
      </c>
      <c r="RUZ463" s="83" t="s">
        <v>235</v>
      </c>
      <c r="RVA463" s="83" t="s">
        <v>235</v>
      </c>
      <c r="RVB463" s="83" t="s">
        <v>235</v>
      </c>
      <c r="RVC463" s="83" t="s">
        <v>235</v>
      </c>
      <c r="RVD463" s="83" t="s">
        <v>235</v>
      </c>
      <c r="RVE463" s="83" t="s">
        <v>235</v>
      </c>
      <c r="RVF463" s="83" t="s">
        <v>235</v>
      </c>
      <c r="RVG463" s="83" t="s">
        <v>235</v>
      </c>
      <c r="RVH463" s="83" t="s">
        <v>235</v>
      </c>
      <c r="RVI463" s="83" t="s">
        <v>235</v>
      </c>
      <c r="RVJ463" s="83" t="s">
        <v>235</v>
      </c>
      <c r="RVK463" s="83" t="s">
        <v>235</v>
      </c>
      <c r="RVL463" s="83" t="s">
        <v>235</v>
      </c>
      <c r="RVM463" s="83" t="s">
        <v>235</v>
      </c>
      <c r="RVN463" s="83" t="s">
        <v>235</v>
      </c>
      <c r="RVO463" s="83" t="s">
        <v>235</v>
      </c>
      <c r="RVP463" s="83" t="s">
        <v>235</v>
      </c>
      <c r="RVQ463" s="83" t="s">
        <v>235</v>
      </c>
      <c r="RVR463" s="83" t="s">
        <v>235</v>
      </c>
      <c r="RVS463" s="83" t="s">
        <v>235</v>
      </c>
      <c r="RVT463" s="83" t="s">
        <v>235</v>
      </c>
      <c r="RVU463" s="83" t="s">
        <v>235</v>
      </c>
      <c r="RVV463" s="83" t="s">
        <v>235</v>
      </c>
      <c r="RVW463" s="83" t="s">
        <v>235</v>
      </c>
      <c r="RVX463" s="83" t="s">
        <v>235</v>
      </c>
      <c r="RVY463" s="83" t="s">
        <v>235</v>
      </c>
      <c r="RVZ463" s="83" t="s">
        <v>235</v>
      </c>
      <c r="RWA463" s="83" t="s">
        <v>235</v>
      </c>
      <c r="RWB463" s="83" t="s">
        <v>235</v>
      </c>
      <c r="RWC463" s="83" t="s">
        <v>235</v>
      </c>
      <c r="RWD463" s="83" t="s">
        <v>235</v>
      </c>
      <c r="RWE463" s="83" t="s">
        <v>235</v>
      </c>
      <c r="RWF463" s="83" t="s">
        <v>235</v>
      </c>
      <c r="RWG463" s="83" t="s">
        <v>235</v>
      </c>
      <c r="RWH463" s="83" t="s">
        <v>235</v>
      </c>
      <c r="RWI463" s="83" t="s">
        <v>235</v>
      </c>
      <c r="RWJ463" s="83" t="s">
        <v>235</v>
      </c>
      <c r="RWK463" s="83" t="s">
        <v>235</v>
      </c>
      <c r="RWL463" s="83" t="s">
        <v>235</v>
      </c>
      <c r="RWM463" s="83" t="s">
        <v>235</v>
      </c>
      <c r="RWN463" s="83" t="s">
        <v>235</v>
      </c>
      <c r="RWO463" s="83" t="s">
        <v>235</v>
      </c>
      <c r="RWP463" s="83" t="s">
        <v>235</v>
      </c>
      <c r="RWQ463" s="83" t="s">
        <v>235</v>
      </c>
      <c r="RWR463" s="83" t="s">
        <v>235</v>
      </c>
      <c r="RWS463" s="83" t="s">
        <v>235</v>
      </c>
      <c r="RWT463" s="83" t="s">
        <v>235</v>
      </c>
      <c r="RWU463" s="83" t="s">
        <v>235</v>
      </c>
      <c r="RWV463" s="83" t="s">
        <v>235</v>
      </c>
      <c r="RWW463" s="83" t="s">
        <v>235</v>
      </c>
      <c r="RWX463" s="83" t="s">
        <v>235</v>
      </c>
      <c r="RWY463" s="83" t="s">
        <v>235</v>
      </c>
      <c r="RWZ463" s="83" t="s">
        <v>235</v>
      </c>
      <c r="RXA463" s="83" t="s">
        <v>235</v>
      </c>
      <c r="RXB463" s="83" t="s">
        <v>235</v>
      </c>
      <c r="RXC463" s="83" t="s">
        <v>235</v>
      </c>
      <c r="RXD463" s="83" t="s">
        <v>235</v>
      </c>
      <c r="RXE463" s="83" t="s">
        <v>235</v>
      </c>
      <c r="RXF463" s="83" t="s">
        <v>235</v>
      </c>
      <c r="RXG463" s="83" t="s">
        <v>235</v>
      </c>
      <c r="RXH463" s="83" t="s">
        <v>235</v>
      </c>
      <c r="RXI463" s="83" t="s">
        <v>235</v>
      </c>
      <c r="RXJ463" s="83" t="s">
        <v>235</v>
      </c>
      <c r="RXK463" s="83" t="s">
        <v>235</v>
      </c>
      <c r="RXL463" s="83" t="s">
        <v>235</v>
      </c>
      <c r="RXM463" s="83" t="s">
        <v>235</v>
      </c>
      <c r="RXN463" s="83" t="s">
        <v>235</v>
      </c>
      <c r="RXO463" s="83" t="s">
        <v>235</v>
      </c>
      <c r="RXP463" s="83" t="s">
        <v>235</v>
      </c>
      <c r="RXQ463" s="83" t="s">
        <v>235</v>
      </c>
      <c r="RXR463" s="83" t="s">
        <v>235</v>
      </c>
      <c r="RXS463" s="83" t="s">
        <v>235</v>
      </c>
      <c r="RXT463" s="83" t="s">
        <v>235</v>
      </c>
      <c r="RXU463" s="83" t="s">
        <v>235</v>
      </c>
      <c r="RXV463" s="83" t="s">
        <v>235</v>
      </c>
      <c r="RXW463" s="83" t="s">
        <v>235</v>
      </c>
      <c r="RXX463" s="83" t="s">
        <v>235</v>
      </c>
      <c r="RXY463" s="83" t="s">
        <v>235</v>
      </c>
      <c r="RXZ463" s="83" t="s">
        <v>235</v>
      </c>
      <c r="RYA463" s="83" t="s">
        <v>235</v>
      </c>
      <c r="RYB463" s="83" t="s">
        <v>235</v>
      </c>
      <c r="RYC463" s="83" t="s">
        <v>235</v>
      </c>
      <c r="RYD463" s="83" t="s">
        <v>235</v>
      </c>
      <c r="RYE463" s="83" t="s">
        <v>235</v>
      </c>
      <c r="RYF463" s="83" t="s">
        <v>235</v>
      </c>
      <c r="RYG463" s="83" t="s">
        <v>235</v>
      </c>
      <c r="RYH463" s="83" t="s">
        <v>235</v>
      </c>
      <c r="RYI463" s="83" t="s">
        <v>235</v>
      </c>
      <c r="RYJ463" s="83" t="s">
        <v>235</v>
      </c>
      <c r="RYK463" s="83" t="s">
        <v>235</v>
      </c>
      <c r="RYL463" s="83" t="s">
        <v>235</v>
      </c>
      <c r="RYM463" s="83" t="s">
        <v>235</v>
      </c>
      <c r="RYN463" s="83" t="s">
        <v>235</v>
      </c>
      <c r="RYO463" s="83" t="s">
        <v>235</v>
      </c>
      <c r="RYP463" s="83" t="s">
        <v>235</v>
      </c>
      <c r="RYQ463" s="83" t="s">
        <v>235</v>
      </c>
      <c r="RYR463" s="83" t="s">
        <v>235</v>
      </c>
      <c r="RYS463" s="83" t="s">
        <v>235</v>
      </c>
      <c r="RYT463" s="83" t="s">
        <v>235</v>
      </c>
      <c r="RYU463" s="83" t="s">
        <v>235</v>
      </c>
      <c r="RYV463" s="83" t="s">
        <v>235</v>
      </c>
      <c r="RYW463" s="83" t="s">
        <v>235</v>
      </c>
      <c r="RYX463" s="83" t="s">
        <v>235</v>
      </c>
      <c r="RYY463" s="83" t="s">
        <v>235</v>
      </c>
      <c r="RYZ463" s="83" t="s">
        <v>235</v>
      </c>
      <c r="RZA463" s="83" t="s">
        <v>235</v>
      </c>
      <c r="RZB463" s="83" t="s">
        <v>235</v>
      </c>
      <c r="RZC463" s="83" t="s">
        <v>235</v>
      </c>
      <c r="RZD463" s="83" t="s">
        <v>235</v>
      </c>
      <c r="RZE463" s="83" t="s">
        <v>235</v>
      </c>
      <c r="RZF463" s="83" t="s">
        <v>235</v>
      </c>
      <c r="RZG463" s="83" t="s">
        <v>235</v>
      </c>
      <c r="RZH463" s="83" t="s">
        <v>235</v>
      </c>
      <c r="RZI463" s="83" t="s">
        <v>235</v>
      </c>
      <c r="RZJ463" s="83" t="s">
        <v>235</v>
      </c>
      <c r="RZK463" s="83" t="s">
        <v>235</v>
      </c>
      <c r="RZL463" s="83" t="s">
        <v>235</v>
      </c>
      <c r="RZM463" s="83" t="s">
        <v>235</v>
      </c>
      <c r="RZN463" s="83" t="s">
        <v>235</v>
      </c>
      <c r="RZO463" s="83" t="s">
        <v>235</v>
      </c>
      <c r="RZP463" s="83" t="s">
        <v>235</v>
      </c>
      <c r="RZQ463" s="83" t="s">
        <v>235</v>
      </c>
      <c r="RZR463" s="83" t="s">
        <v>235</v>
      </c>
      <c r="RZS463" s="83" t="s">
        <v>235</v>
      </c>
      <c r="RZT463" s="83" t="s">
        <v>235</v>
      </c>
      <c r="RZU463" s="83" t="s">
        <v>235</v>
      </c>
      <c r="RZV463" s="83" t="s">
        <v>235</v>
      </c>
      <c r="RZW463" s="83" t="s">
        <v>235</v>
      </c>
      <c r="RZX463" s="83" t="s">
        <v>235</v>
      </c>
      <c r="RZY463" s="83" t="s">
        <v>235</v>
      </c>
      <c r="RZZ463" s="83" t="s">
        <v>235</v>
      </c>
      <c r="SAA463" s="83" t="s">
        <v>235</v>
      </c>
      <c r="SAB463" s="83" t="s">
        <v>235</v>
      </c>
      <c r="SAC463" s="83" t="s">
        <v>235</v>
      </c>
      <c r="SAD463" s="83" t="s">
        <v>235</v>
      </c>
      <c r="SAE463" s="83" t="s">
        <v>235</v>
      </c>
      <c r="SAF463" s="83" t="s">
        <v>235</v>
      </c>
      <c r="SAG463" s="83" t="s">
        <v>235</v>
      </c>
      <c r="SAH463" s="83" t="s">
        <v>235</v>
      </c>
      <c r="SAI463" s="83" t="s">
        <v>235</v>
      </c>
      <c r="SAJ463" s="83" t="s">
        <v>235</v>
      </c>
      <c r="SAK463" s="83" t="s">
        <v>235</v>
      </c>
      <c r="SAL463" s="83" t="s">
        <v>235</v>
      </c>
      <c r="SAM463" s="83" t="s">
        <v>235</v>
      </c>
      <c r="SAN463" s="83" t="s">
        <v>235</v>
      </c>
      <c r="SAO463" s="83" t="s">
        <v>235</v>
      </c>
      <c r="SAP463" s="83" t="s">
        <v>235</v>
      </c>
      <c r="SAQ463" s="83" t="s">
        <v>235</v>
      </c>
      <c r="SAR463" s="83" t="s">
        <v>235</v>
      </c>
      <c r="SAS463" s="83" t="s">
        <v>235</v>
      </c>
      <c r="SAT463" s="83" t="s">
        <v>235</v>
      </c>
      <c r="SAU463" s="83" t="s">
        <v>235</v>
      </c>
      <c r="SAV463" s="83" t="s">
        <v>235</v>
      </c>
      <c r="SAW463" s="83" t="s">
        <v>235</v>
      </c>
      <c r="SAX463" s="83" t="s">
        <v>235</v>
      </c>
      <c r="SAY463" s="83" t="s">
        <v>235</v>
      </c>
      <c r="SAZ463" s="83" t="s">
        <v>235</v>
      </c>
      <c r="SBA463" s="83" t="s">
        <v>235</v>
      </c>
      <c r="SBB463" s="83" t="s">
        <v>235</v>
      </c>
      <c r="SBC463" s="83" t="s">
        <v>235</v>
      </c>
      <c r="SBD463" s="83" t="s">
        <v>235</v>
      </c>
      <c r="SBE463" s="83" t="s">
        <v>235</v>
      </c>
      <c r="SBF463" s="83" t="s">
        <v>235</v>
      </c>
      <c r="SBG463" s="83" t="s">
        <v>235</v>
      </c>
      <c r="SBH463" s="83" t="s">
        <v>235</v>
      </c>
      <c r="SBI463" s="83" t="s">
        <v>235</v>
      </c>
      <c r="SBJ463" s="83" t="s">
        <v>235</v>
      </c>
      <c r="SBK463" s="83" t="s">
        <v>235</v>
      </c>
      <c r="SBL463" s="83" t="s">
        <v>235</v>
      </c>
      <c r="SBM463" s="83" t="s">
        <v>235</v>
      </c>
      <c r="SBN463" s="83" t="s">
        <v>235</v>
      </c>
      <c r="SBO463" s="83" t="s">
        <v>235</v>
      </c>
      <c r="SBP463" s="83" t="s">
        <v>235</v>
      </c>
      <c r="SBQ463" s="83" t="s">
        <v>235</v>
      </c>
      <c r="SBR463" s="83" t="s">
        <v>235</v>
      </c>
      <c r="SBS463" s="83" t="s">
        <v>235</v>
      </c>
      <c r="SBT463" s="83" t="s">
        <v>235</v>
      </c>
      <c r="SBU463" s="83" t="s">
        <v>235</v>
      </c>
      <c r="SBV463" s="83" t="s">
        <v>235</v>
      </c>
      <c r="SBW463" s="83" t="s">
        <v>235</v>
      </c>
      <c r="SBX463" s="83" t="s">
        <v>235</v>
      </c>
      <c r="SBY463" s="83" t="s">
        <v>235</v>
      </c>
      <c r="SBZ463" s="83" t="s">
        <v>235</v>
      </c>
      <c r="SCA463" s="83" t="s">
        <v>235</v>
      </c>
      <c r="SCB463" s="83" t="s">
        <v>235</v>
      </c>
      <c r="SCC463" s="83" t="s">
        <v>235</v>
      </c>
      <c r="SCD463" s="83" t="s">
        <v>235</v>
      </c>
      <c r="SCE463" s="83" t="s">
        <v>235</v>
      </c>
      <c r="SCF463" s="83" t="s">
        <v>235</v>
      </c>
      <c r="SCG463" s="83" t="s">
        <v>235</v>
      </c>
      <c r="SCH463" s="83" t="s">
        <v>235</v>
      </c>
      <c r="SCI463" s="83" t="s">
        <v>235</v>
      </c>
      <c r="SCJ463" s="83" t="s">
        <v>235</v>
      </c>
      <c r="SCK463" s="83" t="s">
        <v>235</v>
      </c>
      <c r="SCL463" s="83" t="s">
        <v>235</v>
      </c>
      <c r="SCM463" s="83" t="s">
        <v>235</v>
      </c>
      <c r="SCN463" s="83" t="s">
        <v>235</v>
      </c>
      <c r="SCO463" s="83" t="s">
        <v>235</v>
      </c>
      <c r="SCP463" s="83" t="s">
        <v>235</v>
      </c>
      <c r="SCQ463" s="83" t="s">
        <v>235</v>
      </c>
      <c r="SCR463" s="83" t="s">
        <v>235</v>
      </c>
      <c r="SCS463" s="83" t="s">
        <v>235</v>
      </c>
      <c r="SCT463" s="83" t="s">
        <v>235</v>
      </c>
      <c r="SCU463" s="83" t="s">
        <v>235</v>
      </c>
      <c r="SCV463" s="83" t="s">
        <v>235</v>
      </c>
      <c r="SCW463" s="83" t="s">
        <v>235</v>
      </c>
      <c r="SCX463" s="83" t="s">
        <v>235</v>
      </c>
      <c r="SCY463" s="83" t="s">
        <v>235</v>
      </c>
      <c r="SCZ463" s="83" t="s">
        <v>235</v>
      </c>
      <c r="SDA463" s="83" t="s">
        <v>235</v>
      </c>
      <c r="SDB463" s="83" t="s">
        <v>235</v>
      </c>
      <c r="SDC463" s="83" t="s">
        <v>235</v>
      </c>
      <c r="SDD463" s="83" t="s">
        <v>235</v>
      </c>
      <c r="SDE463" s="83" t="s">
        <v>235</v>
      </c>
      <c r="SDF463" s="83" t="s">
        <v>235</v>
      </c>
      <c r="SDG463" s="83" t="s">
        <v>235</v>
      </c>
      <c r="SDH463" s="83" t="s">
        <v>235</v>
      </c>
      <c r="SDI463" s="83" t="s">
        <v>235</v>
      </c>
      <c r="SDJ463" s="83" t="s">
        <v>235</v>
      </c>
      <c r="SDK463" s="83" t="s">
        <v>235</v>
      </c>
      <c r="SDL463" s="83" t="s">
        <v>235</v>
      </c>
      <c r="SDM463" s="83" t="s">
        <v>235</v>
      </c>
      <c r="SDN463" s="83" t="s">
        <v>235</v>
      </c>
      <c r="SDO463" s="83" t="s">
        <v>235</v>
      </c>
      <c r="SDP463" s="83" t="s">
        <v>235</v>
      </c>
      <c r="SDQ463" s="83" t="s">
        <v>235</v>
      </c>
      <c r="SDR463" s="83" t="s">
        <v>235</v>
      </c>
      <c r="SDS463" s="83" t="s">
        <v>235</v>
      </c>
      <c r="SDT463" s="83" t="s">
        <v>235</v>
      </c>
      <c r="SDU463" s="83" t="s">
        <v>235</v>
      </c>
      <c r="SDV463" s="83" t="s">
        <v>235</v>
      </c>
      <c r="SDW463" s="83" t="s">
        <v>235</v>
      </c>
      <c r="SDX463" s="83" t="s">
        <v>235</v>
      </c>
      <c r="SDY463" s="83" t="s">
        <v>235</v>
      </c>
      <c r="SDZ463" s="83" t="s">
        <v>235</v>
      </c>
      <c r="SEA463" s="83" t="s">
        <v>235</v>
      </c>
      <c r="SEB463" s="83" t="s">
        <v>235</v>
      </c>
      <c r="SEC463" s="83" t="s">
        <v>235</v>
      </c>
      <c r="SED463" s="83" t="s">
        <v>235</v>
      </c>
      <c r="SEE463" s="83" t="s">
        <v>235</v>
      </c>
      <c r="SEF463" s="83" t="s">
        <v>235</v>
      </c>
      <c r="SEG463" s="83" t="s">
        <v>235</v>
      </c>
      <c r="SEH463" s="83" t="s">
        <v>235</v>
      </c>
      <c r="SEI463" s="83" t="s">
        <v>235</v>
      </c>
      <c r="SEJ463" s="83" t="s">
        <v>235</v>
      </c>
      <c r="SEK463" s="83" t="s">
        <v>235</v>
      </c>
      <c r="SEL463" s="83" t="s">
        <v>235</v>
      </c>
      <c r="SEM463" s="83" t="s">
        <v>235</v>
      </c>
      <c r="SEN463" s="83" t="s">
        <v>235</v>
      </c>
      <c r="SEO463" s="83" t="s">
        <v>235</v>
      </c>
      <c r="SEP463" s="83" t="s">
        <v>235</v>
      </c>
      <c r="SEQ463" s="83" t="s">
        <v>235</v>
      </c>
      <c r="SER463" s="83" t="s">
        <v>235</v>
      </c>
      <c r="SES463" s="83" t="s">
        <v>235</v>
      </c>
      <c r="SET463" s="83" t="s">
        <v>235</v>
      </c>
      <c r="SEU463" s="83" t="s">
        <v>235</v>
      </c>
      <c r="SEV463" s="83" t="s">
        <v>235</v>
      </c>
      <c r="SEW463" s="83" t="s">
        <v>235</v>
      </c>
      <c r="SEX463" s="83" t="s">
        <v>235</v>
      </c>
      <c r="SEY463" s="83" t="s">
        <v>235</v>
      </c>
      <c r="SEZ463" s="83" t="s">
        <v>235</v>
      </c>
      <c r="SFA463" s="83" t="s">
        <v>235</v>
      </c>
      <c r="SFB463" s="83" t="s">
        <v>235</v>
      </c>
      <c r="SFC463" s="83" t="s">
        <v>235</v>
      </c>
      <c r="SFD463" s="83" t="s">
        <v>235</v>
      </c>
      <c r="SFE463" s="83" t="s">
        <v>235</v>
      </c>
      <c r="SFF463" s="83" t="s">
        <v>235</v>
      </c>
      <c r="SFG463" s="83" t="s">
        <v>235</v>
      </c>
      <c r="SFH463" s="83" t="s">
        <v>235</v>
      </c>
      <c r="SFI463" s="83" t="s">
        <v>235</v>
      </c>
      <c r="SFJ463" s="83" t="s">
        <v>235</v>
      </c>
      <c r="SFK463" s="83" t="s">
        <v>235</v>
      </c>
      <c r="SFL463" s="83" t="s">
        <v>235</v>
      </c>
      <c r="SFM463" s="83" t="s">
        <v>235</v>
      </c>
      <c r="SFN463" s="83" t="s">
        <v>235</v>
      </c>
      <c r="SFO463" s="83" t="s">
        <v>235</v>
      </c>
      <c r="SFP463" s="83" t="s">
        <v>235</v>
      </c>
      <c r="SFQ463" s="83" t="s">
        <v>235</v>
      </c>
      <c r="SFR463" s="83" t="s">
        <v>235</v>
      </c>
      <c r="SFS463" s="83" t="s">
        <v>235</v>
      </c>
      <c r="SFT463" s="83" t="s">
        <v>235</v>
      </c>
      <c r="SFU463" s="83" t="s">
        <v>235</v>
      </c>
      <c r="SFV463" s="83" t="s">
        <v>235</v>
      </c>
      <c r="SFW463" s="83" t="s">
        <v>235</v>
      </c>
      <c r="SFX463" s="83" t="s">
        <v>235</v>
      </c>
      <c r="SFY463" s="83" t="s">
        <v>235</v>
      </c>
      <c r="SFZ463" s="83" t="s">
        <v>235</v>
      </c>
      <c r="SGA463" s="83" t="s">
        <v>235</v>
      </c>
      <c r="SGB463" s="83" t="s">
        <v>235</v>
      </c>
      <c r="SGC463" s="83" t="s">
        <v>235</v>
      </c>
      <c r="SGD463" s="83" t="s">
        <v>235</v>
      </c>
      <c r="SGE463" s="83" t="s">
        <v>235</v>
      </c>
      <c r="SGF463" s="83" t="s">
        <v>235</v>
      </c>
      <c r="SGG463" s="83" t="s">
        <v>235</v>
      </c>
      <c r="SGH463" s="83" t="s">
        <v>235</v>
      </c>
      <c r="SGI463" s="83" t="s">
        <v>235</v>
      </c>
      <c r="SGJ463" s="83" t="s">
        <v>235</v>
      </c>
      <c r="SGK463" s="83" t="s">
        <v>235</v>
      </c>
      <c r="SGL463" s="83" t="s">
        <v>235</v>
      </c>
      <c r="SGM463" s="83" t="s">
        <v>235</v>
      </c>
      <c r="SGN463" s="83" t="s">
        <v>235</v>
      </c>
      <c r="SGO463" s="83" t="s">
        <v>235</v>
      </c>
      <c r="SGP463" s="83" t="s">
        <v>235</v>
      </c>
      <c r="SGQ463" s="83" t="s">
        <v>235</v>
      </c>
      <c r="SGR463" s="83" t="s">
        <v>235</v>
      </c>
      <c r="SGS463" s="83" t="s">
        <v>235</v>
      </c>
      <c r="SGT463" s="83" t="s">
        <v>235</v>
      </c>
      <c r="SGU463" s="83" t="s">
        <v>235</v>
      </c>
      <c r="SGV463" s="83" t="s">
        <v>235</v>
      </c>
      <c r="SGW463" s="83" t="s">
        <v>235</v>
      </c>
      <c r="SGX463" s="83" t="s">
        <v>235</v>
      </c>
      <c r="SGY463" s="83" t="s">
        <v>235</v>
      </c>
      <c r="SGZ463" s="83" t="s">
        <v>235</v>
      </c>
      <c r="SHA463" s="83" t="s">
        <v>235</v>
      </c>
      <c r="SHB463" s="83" t="s">
        <v>235</v>
      </c>
      <c r="SHC463" s="83" t="s">
        <v>235</v>
      </c>
      <c r="SHD463" s="83" t="s">
        <v>235</v>
      </c>
      <c r="SHE463" s="83" t="s">
        <v>235</v>
      </c>
      <c r="SHF463" s="83" t="s">
        <v>235</v>
      </c>
      <c r="SHG463" s="83" t="s">
        <v>235</v>
      </c>
      <c r="SHH463" s="83" t="s">
        <v>235</v>
      </c>
      <c r="SHI463" s="83" t="s">
        <v>235</v>
      </c>
      <c r="SHJ463" s="83" t="s">
        <v>235</v>
      </c>
      <c r="SHK463" s="83" t="s">
        <v>235</v>
      </c>
      <c r="SHL463" s="83" t="s">
        <v>235</v>
      </c>
      <c r="SHM463" s="83" t="s">
        <v>235</v>
      </c>
      <c r="SHN463" s="83" t="s">
        <v>235</v>
      </c>
      <c r="SHO463" s="83" t="s">
        <v>235</v>
      </c>
      <c r="SHP463" s="83" t="s">
        <v>235</v>
      </c>
      <c r="SHQ463" s="83" t="s">
        <v>235</v>
      </c>
      <c r="SHR463" s="83" t="s">
        <v>235</v>
      </c>
      <c r="SHS463" s="83" t="s">
        <v>235</v>
      </c>
      <c r="SHT463" s="83" t="s">
        <v>235</v>
      </c>
      <c r="SHU463" s="83" t="s">
        <v>235</v>
      </c>
      <c r="SHV463" s="83" t="s">
        <v>235</v>
      </c>
      <c r="SHW463" s="83" t="s">
        <v>235</v>
      </c>
      <c r="SHX463" s="83" t="s">
        <v>235</v>
      </c>
      <c r="SHY463" s="83" t="s">
        <v>235</v>
      </c>
      <c r="SHZ463" s="83" t="s">
        <v>235</v>
      </c>
      <c r="SIA463" s="83" t="s">
        <v>235</v>
      </c>
      <c r="SIB463" s="83" t="s">
        <v>235</v>
      </c>
      <c r="SIC463" s="83" t="s">
        <v>235</v>
      </c>
      <c r="SID463" s="83" t="s">
        <v>235</v>
      </c>
      <c r="SIE463" s="83" t="s">
        <v>235</v>
      </c>
      <c r="SIF463" s="83" t="s">
        <v>235</v>
      </c>
      <c r="SIG463" s="83" t="s">
        <v>235</v>
      </c>
      <c r="SIH463" s="83" t="s">
        <v>235</v>
      </c>
      <c r="SII463" s="83" t="s">
        <v>235</v>
      </c>
      <c r="SIJ463" s="83" t="s">
        <v>235</v>
      </c>
      <c r="SIK463" s="83" t="s">
        <v>235</v>
      </c>
      <c r="SIL463" s="83" t="s">
        <v>235</v>
      </c>
      <c r="SIM463" s="83" t="s">
        <v>235</v>
      </c>
      <c r="SIN463" s="83" t="s">
        <v>235</v>
      </c>
      <c r="SIO463" s="83" t="s">
        <v>235</v>
      </c>
      <c r="SIP463" s="83" t="s">
        <v>235</v>
      </c>
      <c r="SIQ463" s="83" t="s">
        <v>235</v>
      </c>
      <c r="SIR463" s="83" t="s">
        <v>235</v>
      </c>
      <c r="SIS463" s="83" t="s">
        <v>235</v>
      </c>
      <c r="SIT463" s="83" t="s">
        <v>235</v>
      </c>
      <c r="SIU463" s="83" t="s">
        <v>235</v>
      </c>
      <c r="SIV463" s="83" t="s">
        <v>235</v>
      </c>
      <c r="SIW463" s="83" t="s">
        <v>235</v>
      </c>
      <c r="SIX463" s="83" t="s">
        <v>235</v>
      </c>
      <c r="SIY463" s="83" t="s">
        <v>235</v>
      </c>
      <c r="SIZ463" s="83" t="s">
        <v>235</v>
      </c>
      <c r="SJA463" s="83" t="s">
        <v>235</v>
      </c>
      <c r="SJB463" s="83" t="s">
        <v>235</v>
      </c>
      <c r="SJC463" s="83" t="s">
        <v>235</v>
      </c>
      <c r="SJD463" s="83" t="s">
        <v>235</v>
      </c>
      <c r="SJE463" s="83" t="s">
        <v>235</v>
      </c>
      <c r="SJF463" s="83" t="s">
        <v>235</v>
      </c>
      <c r="SJG463" s="83" t="s">
        <v>235</v>
      </c>
      <c r="SJH463" s="83" t="s">
        <v>235</v>
      </c>
      <c r="SJI463" s="83" t="s">
        <v>235</v>
      </c>
      <c r="SJJ463" s="83" t="s">
        <v>235</v>
      </c>
      <c r="SJK463" s="83" t="s">
        <v>235</v>
      </c>
      <c r="SJL463" s="83" t="s">
        <v>235</v>
      </c>
      <c r="SJM463" s="83" t="s">
        <v>235</v>
      </c>
      <c r="SJN463" s="83" t="s">
        <v>235</v>
      </c>
      <c r="SJO463" s="83" t="s">
        <v>235</v>
      </c>
      <c r="SJP463" s="83" t="s">
        <v>235</v>
      </c>
      <c r="SJQ463" s="83" t="s">
        <v>235</v>
      </c>
      <c r="SJR463" s="83" t="s">
        <v>235</v>
      </c>
      <c r="SJS463" s="83" t="s">
        <v>235</v>
      </c>
      <c r="SJT463" s="83" t="s">
        <v>235</v>
      </c>
      <c r="SJU463" s="83" t="s">
        <v>235</v>
      </c>
      <c r="SJV463" s="83" t="s">
        <v>235</v>
      </c>
      <c r="SJW463" s="83" t="s">
        <v>235</v>
      </c>
      <c r="SJX463" s="83" t="s">
        <v>235</v>
      </c>
      <c r="SJY463" s="83" t="s">
        <v>235</v>
      </c>
      <c r="SJZ463" s="83" t="s">
        <v>235</v>
      </c>
      <c r="SKA463" s="83" t="s">
        <v>235</v>
      </c>
      <c r="SKB463" s="83" t="s">
        <v>235</v>
      </c>
      <c r="SKC463" s="83" t="s">
        <v>235</v>
      </c>
      <c r="SKD463" s="83" t="s">
        <v>235</v>
      </c>
      <c r="SKE463" s="83" t="s">
        <v>235</v>
      </c>
      <c r="SKF463" s="83" t="s">
        <v>235</v>
      </c>
      <c r="SKG463" s="83" t="s">
        <v>235</v>
      </c>
      <c r="SKH463" s="83" t="s">
        <v>235</v>
      </c>
      <c r="SKI463" s="83" t="s">
        <v>235</v>
      </c>
      <c r="SKJ463" s="83" t="s">
        <v>235</v>
      </c>
      <c r="SKK463" s="83" t="s">
        <v>235</v>
      </c>
      <c r="SKL463" s="83" t="s">
        <v>235</v>
      </c>
      <c r="SKM463" s="83" t="s">
        <v>235</v>
      </c>
      <c r="SKN463" s="83" t="s">
        <v>235</v>
      </c>
      <c r="SKO463" s="83" t="s">
        <v>235</v>
      </c>
      <c r="SKP463" s="83" t="s">
        <v>235</v>
      </c>
      <c r="SKQ463" s="83" t="s">
        <v>235</v>
      </c>
      <c r="SKR463" s="83" t="s">
        <v>235</v>
      </c>
      <c r="SKS463" s="83" t="s">
        <v>235</v>
      </c>
      <c r="SKT463" s="83" t="s">
        <v>235</v>
      </c>
      <c r="SKU463" s="83" t="s">
        <v>235</v>
      </c>
      <c r="SKV463" s="83" t="s">
        <v>235</v>
      </c>
      <c r="SKW463" s="83" t="s">
        <v>235</v>
      </c>
      <c r="SKX463" s="83" t="s">
        <v>235</v>
      </c>
      <c r="SKY463" s="83" t="s">
        <v>235</v>
      </c>
      <c r="SKZ463" s="83" t="s">
        <v>235</v>
      </c>
      <c r="SLA463" s="83" t="s">
        <v>235</v>
      </c>
      <c r="SLB463" s="83" t="s">
        <v>235</v>
      </c>
      <c r="SLC463" s="83" t="s">
        <v>235</v>
      </c>
      <c r="SLD463" s="83" t="s">
        <v>235</v>
      </c>
      <c r="SLE463" s="83" t="s">
        <v>235</v>
      </c>
      <c r="SLF463" s="83" t="s">
        <v>235</v>
      </c>
      <c r="SLG463" s="83" t="s">
        <v>235</v>
      </c>
      <c r="SLH463" s="83" t="s">
        <v>235</v>
      </c>
      <c r="SLI463" s="83" t="s">
        <v>235</v>
      </c>
      <c r="SLJ463" s="83" t="s">
        <v>235</v>
      </c>
      <c r="SLK463" s="83" t="s">
        <v>235</v>
      </c>
      <c r="SLL463" s="83" t="s">
        <v>235</v>
      </c>
      <c r="SLM463" s="83" t="s">
        <v>235</v>
      </c>
      <c r="SLN463" s="83" t="s">
        <v>235</v>
      </c>
      <c r="SLO463" s="83" t="s">
        <v>235</v>
      </c>
      <c r="SLP463" s="83" t="s">
        <v>235</v>
      </c>
      <c r="SLQ463" s="83" t="s">
        <v>235</v>
      </c>
      <c r="SLR463" s="83" t="s">
        <v>235</v>
      </c>
      <c r="SLS463" s="83" t="s">
        <v>235</v>
      </c>
      <c r="SLT463" s="83" t="s">
        <v>235</v>
      </c>
      <c r="SLU463" s="83" t="s">
        <v>235</v>
      </c>
      <c r="SLV463" s="83" t="s">
        <v>235</v>
      </c>
      <c r="SLW463" s="83" t="s">
        <v>235</v>
      </c>
      <c r="SLX463" s="83" t="s">
        <v>235</v>
      </c>
      <c r="SLY463" s="83" t="s">
        <v>235</v>
      </c>
      <c r="SLZ463" s="83" t="s">
        <v>235</v>
      </c>
      <c r="SMA463" s="83" t="s">
        <v>235</v>
      </c>
      <c r="SMB463" s="83" t="s">
        <v>235</v>
      </c>
      <c r="SMC463" s="83" t="s">
        <v>235</v>
      </c>
      <c r="SMD463" s="83" t="s">
        <v>235</v>
      </c>
      <c r="SME463" s="83" t="s">
        <v>235</v>
      </c>
      <c r="SMF463" s="83" t="s">
        <v>235</v>
      </c>
      <c r="SMG463" s="83" t="s">
        <v>235</v>
      </c>
      <c r="SMH463" s="83" t="s">
        <v>235</v>
      </c>
      <c r="SMI463" s="83" t="s">
        <v>235</v>
      </c>
      <c r="SMJ463" s="83" t="s">
        <v>235</v>
      </c>
      <c r="SMK463" s="83" t="s">
        <v>235</v>
      </c>
      <c r="SML463" s="83" t="s">
        <v>235</v>
      </c>
      <c r="SMM463" s="83" t="s">
        <v>235</v>
      </c>
      <c r="SMN463" s="83" t="s">
        <v>235</v>
      </c>
      <c r="SMO463" s="83" t="s">
        <v>235</v>
      </c>
      <c r="SMP463" s="83" t="s">
        <v>235</v>
      </c>
      <c r="SMQ463" s="83" t="s">
        <v>235</v>
      </c>
      <c r="SMR463" s="83" t="s">
        <v>235</v>
      </c>
      <c r="SMS463" s="83" t="s">
        <v>235</v>
      </c>
      <c r="SMT463" s="83" t="s">
        <v>235</v>
      </c>
      <c r="SMU463" s="83" t="s">
        <v>235</v>
      </c>
      <c r="SMV463" s="83" t="s">
        <v>235</v>
      </c>
      <c r="SMW463" s="83" t="s">
        <v>235</v>
      </c>
      <c r="SMX463" s="83" t="s">
        <v>235</v>
      </c>
      <c r="SMY463" s="83" t="s">
        <v>235</v>
      </c>
      <c r="SMZ463" s="83" t="s">
        <v>235</v>
      </c>
      <c r="SNA463" s="83" t="s">
        <v>235</v>
      </c>
      <c r="SNB463" s="83" t="s">
        <v>235</v>
      </c>
      <c r="SNC463" s="83" t="s">
        <v>235</v>
      </c>
      <c r="SND463" s="83" t="s">
        <v>235</v>
      </c>
      <c r="SNE463" s="83" t="s">
        <v>235</v>
      </c>
      <c r="SNF463" s="83" t="s">
        <v>235</v>
      </c>
      <c r="SNG463" s="83" t="s">
        <v>235</v>
      </c>
      <c r="SNH463" s="83" t="s">
        <v>235</v>
      </c>
      <c r="SNI463" s="83" t="s">
        <v>235</v>
      </c>
      <c r="SNJ463" s="83" t="s">
        <v>235</v>
      </c>
      <c r="SNK463" s="83" t="s">
        <v>235</v>
      </c>
      <c r="SNL463" s="83" t="s">
        <v>235</v>
      </c>
      <c r="SNM463" s="83" t="s">
        <v>235</v>
      </c>
      <c r="SNN463" s="83" t="s">
        <v>235</v>
      </c>
      <c r="SNO463" s="83" t="s">
        <v>235</v>
      </c>
      <c r="SNP463" s="83" t="s">
        <v>235</v>
      </c>
      <c r="SNQ463" s="83" t="s">
        <v>235</v>
      </c>
      <c r="SNR463" s="83" t="s">
        <v>235</v>
      </c>
      <c r="SNS463" s="83" t="s">
        <v>235</v>
      </c>
      <c r="SNT463" s="83" t="s">
        <v>235</v>
      </c>
      <c r="SNU463" s="83" t="s">
        <v>235</v>
      </c>
      <c r="SNV463" s="83" t="s">
        <v>235</v>
      </c>
      <c r="SNW463" s="83" t="s">
        <v>235</v>
      </c>
      <c r="SNX463" s="83" t="s">
        <v>235</v>
      </c>
      <c r="SNY463" s="83" t="s">
        <v>235</v>
      </c>
      <c r="SNZ463" s="83" t="s">
        <v>235</v>
      </c>
      <c r="SOA463" s="83" t="s">
        <v>235</v>
      </c>
      <c r="SOB463" s="83" t="s">
        <v>235</v>
      </c>
      <c r="SOC463" s="83" t="s">
        <v>235</v>
      </c>
      <c r="SOD463" s="83" t="s">
        <v>235</v>
      </c>
      <c r="SOE463" s="83" t="s">
        <v>235</v>
      </c>
      <c r="SOF463" s="83" t="s">
        <v>235</v>
      </c>
      <c r="SOG463" s="83" t="s">
        <v>235</v>
      </c>
      <c r="SOH463" s="83" t="s">
        <v>235</v>
      </c>
      <c r="SOI463" s="83" t="s">
        <v>235</v>
      </c>
      <c r="SOJ463" s="83" t="s">
        <v>235</v>
      </c>
      <c r="SOK463" s="83" t="s">
        <v>235</v>
      </c>
      <c r="SOL463" s="83" t="s">
        <v>235</v>
      </c>
      <c r="SOM463" s="83" t="s">
        <v>235</v>
      </c>
      <c r="SON463" s="83" t="s">
        <v>235</v>
      </c>
      <c r="SOO463" s="83" t="s">
        <v>235</v>
      </c>
      <c r="SOP463" s="83" t="s">
        <v>235</v>
      </c>
      <c r="SOQ463" s="83" t="s">
        <v>235</v>
      </c>
      <c r="SOR463" s="83" t="s">
        <v>235</v>
      </c>
      <c r="SOS463" s="83" t="s">
        <v>235</v>
      </c>
      <c r="SOT463" s="83" t="s">
        <v>235</v>
      </c>
      <c r="SOU463" s="83" t="s">
        <v>235</v>
      </c>
      <c r="SOV463" s="83" t="s">
        <v>235</v>
      </c>
      <c r="SOW463" s="83" t="s">
        <v>235</v>
      </c>
      <c r="SOX463" s="83" t="s">
        <v>235</v>
      </c>
      <c r="SOY463" s="83" t="s">
        <v>235</v>
      </c>
      <c r="SOZ463" s="83" t="s">
        <v>235</v>
      </c>
      <c r="SPA463" s="83" t="s">
        <v>235</v>
      </c>
      <c r="SPB463" s="83" t="s">
        <v>235</v>
      </c>
      <c r="SPC463" s="83" t="s">
        <v>235</v>
      </c>
      <c r="SPD463" s="83" t="s">
        <v>235</v>
      </c>
      <c r="SPE463" s="83" t="s">
        <v>235</v>
      </c>
      <c r="SPF463" s="83" t="s">
        <v>235</v>
      </c>
      <c r="SPG463" s="83" t="s">
        <v>235</v>
      </c>
      <c r="SPH463" s="83" t="s">
        <v>235</v>
      </c>
      <c r="SPI463" s="83" t="s">
        <v>235</v>
      </c>
      <c r="SPJ463" s="83" t="s">
        <v>235</v>
      </c>
      <c r="SPK463" s="83" t="s">
        <v>235</v>
      </c>
      <c r="SPL463" s="83" t="s">
        <v>235</v>
      </c>
      <c r="SPM463" s="83" t="s">
        <v>235</v>
      </c>
      <c r="SPN463" s="83" t="s">
        <v>235</v>
      </c>
      <c r="SPO463" s="83" t="s">
        <v>235</v>
      </c>
      <c r="SPP463" s="83" t="s">
        <v>235</v>
      </c>
      <c r="SPQ463" s="83" t="s">
        <v>235</v>
      </c>
      <c r="SPR463" s="83" t="s">
        <v>235</v>
      </c>
      <c r="SPS463" s="83" t="s">
        <v>235</v>
      </c>
      <c r="SPT463" s="83" t="s">
        <v>235</v>
      </c>
      <c r="SPU463" s="83" t="s">
        <v>235</v>
      </c>
      <c r="SPV463" s="83" t="s">
        <v>235</v>
      </c>
      <c r="SPW463" s="83" t="s">
        <v>235</v>
      </c>
      <c r="SPX463" s="83" t="s">
        <v>235</v>
      </c>
      <c r="SPY463" s="83" t="s">
        <v>235</v>
      </c>
      <c r="SPZ463" s="83" t="s">
        <v>235</v>
      </c>
      <c r="SQA463" s="83" t="s">
        <v>235</v>
      </c>
      <c r="SQB463" s="83" t="s">
        <v>235</v>
      </c>
      <c r="SQC463" s="83" t="s">
        <v>235</v>
      </c>
      <c r="SQD463" s="83" t="s">
        <v>235</v>
      </c>
      <c r="SQE463" s="83" t="s">
        <v>235</v>
      </c>
      <c r="SQF463" s="83" t="s">
        <v>235</v>
      </c>
      <c r="SQG463" s="83" t="s">
        <v>235</v>
      </c>
      <c r="SQH463" s="83" t="s">
        <v>235</v>
      </c>
      <c r="SQI463" s="83" t="s">
        <v>235</v>
      </c>
      <c r="SQJ463" s="83" t="s">
        <v>235</v>
      </c>
      <c r="SQK463" s="83" t="s">
        <v>235</v>
      </c>
      <c r="SQL463" s="83" t="s">
        <v>235</v>
      </c>
      <c r="SQM463" s="83" t="s">
        <v>235</v>
      </c>
      <c r="SQN463" s="83" t="s">
        <v>235</v>
      </c>
      <c r="SQO463" s="83" t="s">
        <v>235</v>
      </c>
      <c r="SQP463" s="83" t="s">
        <v>235</v>
      </c>
      <c r="SQQ463" s="83" t="s">
        <v>235</v>
      </c>
      <c r="SQR463" s="83" t="s">
        <v>235</v>
      </c>
      <c r="SQS463" s="83" t="s">
        <v>235</v>
      </c>
      <c r="SQT463" s="83" t="s">
        <v>235</v>
      </c>
      <c r="SQU463" s="83" t="s">
        <v>235</v>
      </c>
      <c r="SQV463" s="83" t="s">
        <v>235</v>
      </c>
      <c r="SQW463" s="83" t="s">
        <v>235</v>
      </c>
      <c r="SQX463" s="83" t="s">
        <v>235</v>
      </c>
      <c r="SQY463" s="83" t="s">
        <v>235</v>
      </c>
      <c r="SQZ463" s="83" t="s">
        <v>235</v>
      </c>
      <c r="SRA463" s="83" t="s">
        <v>235</v>
      </c>
      <c r="SRB463" s="83" t="s">
        <v>235</v>
      </c>
      <c r="SRC463" s="83" t="s">
        <v>235</v>
      </c>
      <c r="SRD463" s="83" t="s">
        <v>235</v>
      </c>
      <c r="SRE463" s="83" t="s">
        <v>235</v>
      </c>
      <c r="SRF463" s="83" t="s">
        <v>235</v>
      </c>
      <c r="SRG463" s="83" t="s">
        <v>235</v>
      </c>
      <c r="SRH463" s="83" t="s">
        <v>235</v>
      </c>
      <c r="SRI463" s="83" t="s">
        <v>235</v>
      </c>
      <c r="SRJ463" s="83" t="s">
        <v>235</v>
      </c>
      <c r="SRK463" s="83" t="s">
        <v>235</v>
      </c>
      <c r="SRL463" s="83" t="s">
        <v>235</v>
      </c>
      <c r="SRM463" s="83" t="s">
        <v>235</v>
      </c>
      <c r="SRN463" s="83" t="s">
        <v>235</v>
      </c>
      <c r="SRO463" s="83" t="s">
        <v>235</v>
      </c>
      <c r="SRP463" s="83" t="s">
        <v>235</v>
      </c>
      <c r="SRQ463" s="83" t="s">
        <v>235</v>
      </c>
      <c r="SRR463" s="83" t="s">
        <v>235</v>
      </c>
      <c r="SRS463" s="83" t="s">
        <v>235</v>
      </c>
      <c r="SRT463" s="83" t="s">
        <v>235</v>
      </c>
      <c r="SRU463" s="83" t="s">
        <v>235</v>
      </c>
      <c r="SRV463" s="83" t="s">
        <v>235</v>
      </c>
      <c r="SRW463" s="83" t="s">
        <v>235</v>
      </c>
      <c r="SRX463" s="83" t="s">
        <v>235</v>
      </c>
      <c r="SRY463" s="83" t="s">
        <v>235</v>
      </c>
      <c r="SRZ463" s="83" t="s">
        <v>235</v>
      </c>
      <c r="SSA463" s="83" t="s">
        <v>235</v>
      </c>
      <c r="SSB463" s="83" t="s">
        <v>235</v>
      </c>
      <c r="SSC463" s="83" t="s">
        <v>235</v>
      </c>
      <c r="SSD463" s="83" t="s">
        <v>235</v>
      </c>
      <c r="SSE463" s="83" t="s">
        <v>235</v>
      </c>
      <c r="SSF463" s="83" t="s">
        <v>235</v>
      </c>
      <c r="SSG463" s="83" t="s">
        <v>235</v>
      </c>
      <c r="SSH463" s="83" t="s">
        <v>235</v>
      </c>
      <c r="SSI463" s="83" t="s">
        <v>235</v>
      </c>
      <c r="SSJ463" s="83" t="s">
        <v>235</v>
      </c>
      <c r="SSK463" s="83" t="s">
        <v>235</v>
      </c>
      <c r="SSL463" s="83" t="s">
        <v>235</v>
      </c>
      <c r="SSM463" s="83" t="s">
        <v>235</v>
      </c>
      <c r="SSN463" s="83" t="s">
        <v>235</v>
      </c>
      <c r="SSO463" s="83" t="s">
        <v>235</v>
      </c>
      <c r="SSP463" s="83" t="s">
        <v>235</v>
      </c>
      <c r="SSQ463" s="83" t="s">
        <v>235</v>
      </c>
      <c r="SSR463" s="83" t="s">
        <v>235</v>
      </c>
      <c r="SSS463" s="83" t="s">
        <v>235</v>
      </c>
      <c r="SST463" s="83" t="s">
        <v>235</v>
      </c>
      <c r="SSU463" s="83" t="s">
        <v>235</v>
      </c>
      <c r="SSV463" s="83" t="s">
        <v>235</v>
      </c>
      <c r="SSW463" s="83" t="s">
        <v>235</v>
      </c>
      <c r="SSX463" s="83" t="s">
        <v>235</v>
      </c>
      <c r="SSY463" s="83" t="s">
        <v>235</v>
      </c>
      <c r="SSZ463" s="83" t="s">
        <v>235</v>
      </c>
      <c r="STA463" s="83" t="s">
        <v>235</v>
      </c>
      <c r="STB463" s="83" t="s">
        <v>235</v>
      </c>
      <c r="STC463" s="83" t="s">
        <v>235</v>
      </c>
      <c r="STD463" s="83" t="s">
        <v>235</v>
      </c>
      <c r="STE463" s="83" t="s">
        <v>235</v>
      </c>
      <c r="STF463" s="83" t="s">
        <v>235</v>
      </c>
      <c r="STG463" s="83" t="s">
        <v>235</v>
      </c>
      <c r="STH463" s="83" t="s">
        <v>235</v>
      </c>
      <c r="STI463" s="83" t="s">
        <v>235</v>
      </c>
      <c r="STJ463" s="83" t="s">
        <v>235</v>
      </c>
      <c r="STK463" s="83" t="s">
        <v>235</v>
      </c>
      <c r="STL463" s="83" t="s">
        <v>235</v>
      </c>
      <c r="STM463" s="83" t="s">
        <v>235</v>
      </c>
      <c r="STN463" s="83" t="s">
        <v>235</v>
      </c>
      <c r="STO463" s="83" t="s">
        <v>235</v>
      </c>
      <c r="STP463" s="83" t="s">
        <v>235</v>
      </c>
      <c r="STQ463" s="83" t="s">
        <v>235</v>
      </c>
      <c r="STR463" s="83" t="s">
        <v>235</v>
      </c>
      <c r="STS463" s="83" t="s">
        <v>235</v>
      </c>
      <c r="STT463" s="83" t="s">
        <v>235</v>
      </c>
      <c r="STU463" s="83" t="s">
        <v>235</v>
      </c>
      <c r="STV463" s="83" t="s">
        <v>235</v>
      </c>
      <c r="STW463" s="83" t="s">
        <v>235</v>
      </c>
      <c r="STX463" s="83" t="s">
        <v>235</v>
      </c>
      <c r="STY463" s="83" t="s">
        <v>235</v>
      </c>
      <c r="STZ463" s="83" t="s">
        <v>235</v>
      </c>
      <c r="SUA463" s="83" t="s">
        <v>235</v>
      </c>
      <c r="SUB463" s="83" t="s">
        <v>235</v>
      </c>
      <c r="SUC463" s="83" t="s">
        <v>235</v>
      </c>
      <c r="SUD463" s="83" t="s">
        <v>235</v>
      </c>
      <c r="SUE463" s="83" t="s">
        <v>235</v>
      </c>
      <c r="SUF463" s="83" t="s">
        <v>235</v>
      </c>
      <c r="SUG463" s="83" t="s">
        <v>235</v>
      </c>
      <c r="SUH463" s="83" t="s">
        <v>235</v>
      </c>
      <c r="SUI463" s="83" t="s">
        <v>235</v>
      </c>
      <c r="SUJ463" s="83" t="s">
        <v>235</v>
      </c>
      <c r="SUK463" s="83" t="s">
        <v>235</v>
      </c>
      <c r="SUL463" s="83" t="s">
        <v>235</v>
      </c>
      <c r="SUM463" s="83" t="s">
        <v>235</v>
      </c>
      <c r="SUN463" s="83" t="s">
        <v>235</v>
      </c>
      <c r="SUO463" s="83" t="s">
        <v>235</v>
      </c>
      <c r="SUP463" s="83" t="s">
        <v>235</v>
      </c>
      <c r="SUQ463" s="83" t="s">
        <v>235</v>
      </c>
      <c r="SUR463" s="83" t="s">
        <v>235</v>
      </c>
      <c r="SUS463" s="83" t="s">
        <v>235</v>
      </c>
      <c r="SUT463" s="83" t="s">
        <v>235</v>
      </c>
      <c r="SUU463" s="83" t="s">
        <v>235</v>
      </c>
      <c r="SUV463" s="83" t="s">
        <v>235</v>
      </c>
      <c r="SUW463" s="83" t="s">
        <v>235</v>
      </c>
      <c r="SUX463" s="83" t="s">
        <v>235</v>
      </c>
      <c r="SUY463" s="83" t="s">
        <v>235</v>
      </c>
      <c r="SUZ463" s="83" t="s">
        <v>235</v>
      </c>
      <c r="SVA463" s="83" t="s">
        <v>235</v>
      </c>
      <c r="SVB463" s="83" t="s">
        <v>235</v>
      </c>
      <c r="SVC463" s="83" t="s">
        <v>235</v>
      </c>
      <c r="SVD463" s="83" t="s">
        <v>235</v>
      </c>
      <c r="SVE463" s="83" t="s">
        <v>235</v>
      </c>
      <c r="SVF463" s="83" t="s">
        <v>235</v>
      </c>
      <c r="SVG463" s="83" t="s">
        <v>235</v>
      </c>
      <c r="SVH463" s="83" t="s">
        <v>235</v>
      </c>
      <c r="SVI463" s="83" t="s">
        <v>235</v>
      </c>
      <c r="SVJ463" s="83" t="s">
        <v>235</v>
      </c>
      <c r="SVK463" s="83" t="s">
        <v>235</v>
      </c>
      <c r="SVL463" s="83" t="s">
        <v>235</v>
      </c>
      <c r="SVM463" s="83" t="s">
        <v>235</v>
      </c>
      <c r="SVN463" s="83" t="s">
        <v>235</v>
      </c>
      <c r="SVO463" s="83" t="s">
        <v>235</v>
      </c>
      <c r="SVP463" s="83" t="s">
        <v>235</v>
      </c>
      <c r="SVQ463" s="83" t="s">
        <v>235</v>
      </c>
      <c r="SVR463" s="83" t="s">
        <v>235</v>
      </c>
      <c r="SVS463" s="83" t="s">
        <v>235</v>
      </c>
      <c r="SVT463" s="83" t="s">
        <v>235</v>
      </c>
      <c r="SVU463" s="83" t="s">
        <v>235</v>
      </c>
      <c r="SVV463" s="83" t="s">
        <v>235</v>
      </c>
      <c r="SVW463" s="83" t="s">
        <v>235</v>
      </c>
      <c r="SVX463" s="83" t="s">
        <v>235</v>
      </c>
      <c r="SVY463" s="83" t="s">
        <v>235</v>
      </c>
      <c r="SVZ463" s="83" t="s">
        <v>235</v>
      </c>
      <c r="SWA463" s="83" t="s">
        <v>235</v>
      </c>
      <c r="SWB463" s="83" t="s">
        <v>235</v>
      </c>
      <c r="SWC463" s="83" t="s">
        <v>235</v>
      </c>
      <c r="SWD463" s="83" t="s">
        <v>235</v>
      </c>
      <c r="SWE463" s="83" t="s">
        <v>235</v>
      </c>
      <c r="SWF463" s="83" t="s">
        <v>235</v>
      </c>
      <c r="SWG463" s="83" t="s">
        <v>235</v>
      </c>
      <c r="SWH463" s="83" t="s">
        <v>235</v>
      </c>
      <c r="SWI463" s="83" t="s">
        <v>235</v>
      </c>
      <c r="SWJ463" s="83" t="s">
        <v>235</v>
      </c>
      <c r="SWK463" s="83" t="s">
        <v>235</v>
      </c>
      <c r="SWL463" s="83" t="s">
        <v>235</v>
      </c>
      <c r="SWM463" s="83" t="s">
        <v>235</v>
      </c>
      <c r="SWN463" s="83" t="s">
        <v>235</v>
      </c>
      <c r="SWO463" s="83" t="s">
        <v>235</v>
      </c>
      <c r="SWP463" s="83" t="s">
        <v>235</v>
      </c>
      <c r="SWQ463" s="83" t="s">
        <v>235</v>
      </c>
      <c r="SWR463" s="83" t="s">
        <v>235</v>
      </c>
      <c r="SWS463" s="83" t="s">
        <v>235</v>
      </c>
      <c r="SWT463" s="83" t="s">
        <v>235</v>
      </c>
      <c r="SWU463" s="83" t="s">
        <v>235</v>
      </c>
      <c r="SWV463" s="83" t="s">
        <v>235</v>
      </c>
      <c r="SWW463" s="83" t="s">
        <v>235</v>
      </c>
      <c r="SWX463" s="83" t="s">
        <v>235</v>
      </c>
      <c r="SWY463" s="83" t="s">
        <v>235</v>
      </c>
      <c r="SWZ463" s="83" t="s">
        <v>235</v>
      </c>
      <c r="SXA463" s="83" t="s">
        <v>235</v>
      </c>
      <c r="SXB463" s="83" t="s">
        <v>235</v>
      </c>
      <c r="SXC463" s="83" t="s">
        <v>235</v>
      </c>
      <c r="SXD463" s="83" t="s">
        <v>235</v>
      </c>
      <c r="SXE463" s="83" t="s">
        <v>235</v>
      </c>
      <c r="SXF463" s="83" t="s">
        <v>235</v>
      </c>
      <c r="SXG463" s="83" t="s">
        <v>235</v>
      </c>
      <c r="SXH463" s="83" t="s">
        <v>235</v>
      </c>
      <c r="SXI463" s="83" t="s">
        <v>235</v>
      </c>
      <c r="SXJ463" s="83" t="s">
        <v>235</v>
      </c>
      <c r="SXK463" s="83" t="s">
        <v>235</v>
      </c>
      <c r="SXL463" s="83" t="s">
        <v>235</v>
      </c>
      <c r="SXM463" s="83" t="s">
        <v>235</v>
      </c>
      <c r="SXN463" s="83" t="s">
        <v>235</v>
      </c>
      <c r="SXO463" s="83" t="s">
        <v>235</v>
      </c>
      <c r="SXP463" s="83" t="s">
        <v>235</v>
      </c>
      <c r="SXQ463" s="83" t="s">
        <v>235</v>
      </c>
      <c r="SXR463" s="83" t="s">
        <v>235</v>
      </c>
      <c r="SXS463" s="83" t="s">
        <v>235</v>
      </c>
      <c r="SXT463" s="83" t="s">
        <v>235</v>
      </c>
      <c r="SXU463" s="83" t="s">
        <v>235</v>
      </c>
      <c r="SXV463" s="83" t="s">
        <v>235</v>
      </c>
      <c r="SXW463" s="83" t="s">
        <v>235</v>
      </c>
      <c r="SXX463" s="83" t="s">
        <v>235</v>
      </c>
      <c r="SXY463" s="83" t="s">
        <v>235</v>
      </c>
      <c r="SXZ463" s="83" t="s">
        <v>235</v>
      </c>
      <c r="SYA463" s="83" t="s">
        <v>235</v>
      </c>
      <c r="SYB463" s="83" t="s">
        <v>235</v>
      </c>
      <c r="SYC463" s="83" t="s">
        <v>235</v>
      </c>
      <c r="SYD463" s="83" t="s">
        <v>235</v>
      </c>
      <c r="SYE463" s="83" t="s">
        <v>235</v>
      </c>
      <c r="SYF463" s="83" t="s">
        <v>235</v>
      </c>
      <c r="SYG463" s="83" t="s">
        <v>235</v>
      </c>
      <c r="SYH463" s="83" t="s">
        <v>235</v>
      </c>
      <c r="SYI463" s="83" t="s">
        <v>235</v>
      </c>
      <c r="SYJ463" s="83" t="s">
        <v>235</v>
      </c>
      <c r="SYK463" s="83" t="s">
        <v>235</v>
      </c>
      <c r="SYL463" s="83" t="s">
        <v>235</v>
      </c>
      <c r="SYM463" s="83" t="s">
        <v>235</v>
      </c>
      <c r="SYN463" s="83" t="s">
        <v>235</v>
      </c>
      <c r="SYO463" s="83" t="s">
        <v>235</v>
      </c>
      <c r="SYP463" s="83" t="s">
        <v>235</v>
      </c>
      <c r="SYQ463" s="83" t="s">
        <v>235</v>
      </c>
      <c r="SYR463" s="83" t="s">
        <v>235</v>
      </c>
      <c r="SYS463" s="83" t="s">
        <v>235</v>
      </c>
      <c r="SYT463" s="83" t="s">
        <v>235</v>
      </c>
      <c r="SYU463" s="83" t="s">
        <v>235</v>
      </c>
      <c r="SYV463" s="83" t="s">
        <v>235</v>
      </c>
      <c r="SYW463" s="83" t="s">
        <v>235</v>
      </c>
      <c r="SYX463" s="83" t="s">
        <v>235</v>
      </c>
      <c r="SYY463" s="83" t="s">
        <v>235</v>
      </c>
      <c r="SYZ463" s="83" t="s">
        <v>235</v>
      </c>
      <c r="SZA463" s="83" t="s">
        <v>235</v>
      </c>
      <c r="SZB463" s="83" t="s">
        <v>235</v>
      </c>
      <c r="SZC463" s="83" t="s">
        <v>235</v>
      </c>
      <c r="SZD463" s="83" t="s">
        <v>235</v>
      </c>
      <c r="SZE463" s="83" t="s">
        <v>235</v>
      </c>
      <c r="SZF463" s="83" t="s">
        <v>235</v>
      </c>
      <c r="SZG463" s="83" t="s">
        <v>235</v>
      </c>
      <c r="SZH463" s="83" t="s">
        <v>235</v>
      </c>
      <c r="SZI463" s="83" t="s">
        <v>235</v>
      </c>
      <c r="SZJ463" s="83" t="s">
        <v>235</v>
      </c>
      <c r="SZK463" s="83" t="s">
        <v>235</v>
      </c>
      <c r="SZL463" s="83" t="s">
        <v>235</v>
      </c>
      <c r="SZM463" s="83" t="s">
        <v>235</v>
      </c>
      <c r="SZN463" s="83" t="s">
        <v>235</v>
      </c>
      <c r="SZO463" s="83" t="s">
        <v>235</v>
      </c>
      <c r="SZP463" s="83" t="s">
        <v>235</v>
      </c>
      <c r="SZQ463" s="83" t="s">
        <v>235</v>
      </c>
      <c r="SZR463" s="83" t="s">
        <v>235</v>
      </c>
      <c r="SZS463" s="83" t="s">
        <v>235</v>
      </c>
      <c r="SZT463" s="83" t="s">
        <v>235</v>
      </c>
      <c r="SZU463" s="83" t="s">
        <v>235</v>
      </c>
      <c r="SZV463" s="83" t="s">
        <v>235</v>
      </c>
      <c r="SZW463" s="83" t="s">
        <v>235</v>
      </c>
      <c r="SZX463" s="83" t="s">
        <v>235</v>
      </c>
      <c r="SZY463" s="83" t="s">
        <v>235</v>
      </c>
      <c r="SZZ463" s="83" t="s">
        <v>235</v>
      </c>
      <c r="TAA463" s="83" t="s">
        <v>235</v>
      </c>
      <c r="TAB463" s="83" t="s">
        <v>235</v>
      </c>
      <c r="TAC463" s="83" t="s">
        <v>235</v>
      </c>
      <c r="TAD463" s="83" t="s">
        <v>235</v>
      </c>
      <c r="TAE463" s="83" t="s">
        <v>235</v>
      </c>
      <c r="TAF463" s="83" t="s">
        <v>235</v>
      </c>
      <c r="TAG463" s="83" t="s">
        <v>235</v>
      </c>
      <c r="TAH463" s="83" t="s">
        <v>235</v>
      </c>
      <c r="TAI463" s="83" t="s">
        <v>235</v>
      </c>
      <c r="TAJ463" s="83" t="s">
        <v>235</v>
      </c>
      <c r="TAK463" s="83" t="s">
        <v>235</v>
      </c>
      <c r="TAL463" s="83" t="s">
        <v>235</v>
      </c>
      <c r="TAM463" s="83" t="s">
        <v>235</v>
      </c>
      <c r="TAN463" s="83" t="s">
        <v>235</v>
      </c>
      <c r="TAO463" s="83" t="s">
        <v>235</v>
      </c>
      <c r="TAP463" s="83" t="s">
        <v>235</v>
      </c>
      <c r="TAQ463" s="83" t="s">
        <v>235</v>
      </c>
      <c r="TAR463" s="83" t="s">
        <v>235</v>
      </c>
      <c r="TAS463" s="83" t="s">
        <v>235</v>
      </c>
      <c r="TAT463" s="83" t="s">
        <v>235</v>
      </c>
      <c r="TAU463" s="83" t="s">
        <v>235</v>
      </c>
      <c r="TAV463" s="83" t="s">
        <v>235</v>
      </c>
      <c r="TAW463" s="83" t="s">
        <v>235</v>
      </c>
      <c r="TAX463" s="83" t="s">
        <v>235</v>
      </c>
      <c r="TAY463" s="83" t="s">
        <v>235</v>
      </c>
      <c r="TAZ463" s="83" t="s">
        <v>235</v>
      </c>
      <c r="TBA463" s="83" t="s">
        <v>235</v>
      </c>
      <c r="TBB463" s="83" t="s">
        <v>235</v>
      </c>
      <c r="TBC463" s="83" t="s">
        <v>235</v>
      </c>
      <c r="TBD463" s="83" t="s">
        <v>235</v>
      </c>
      <c r="TBE463" s="83" t="s">
        <v>235</v>
      </c>
      <c r="TBF463" s="83" t="s">
        <v>235</v>
      </c>
      <c r="TBG463" s="83" t="s">
        <v>235</v>
      </c>
      <c r="TBH463" s="83" t="s">
        <v>235</v>
      </c>
      <c r="TBI463" s="83" t="s">
        <v>235</v>
      </c>
      <c r="TBJ463" s="83" t="s">
        <v>235</v>
      </c>
      <c r="TBK463" s="83" t="s">
        <v>235</v>
      </c>
      <c r="TBL463" s="83" t="s">
        <v>235</v>
      </c>
      <c r="TBM463" s="83" t="s">
        <v>235</v>
      </c>
      <c r="TBN463" s="83" t="s">
        <v>235</v>
      </c>
      <c r="TBO463" s="83" t="s">
        <v>235</v>
      </c>
      <c r="TBP463" s="83" t="s">
        <v>235</v>
      </c>
      <c r="TBQ463" s="83" t="s">
        <v>235</v>
      </c>
      <c r="TBR463" s="83" t="s">
        <v>235</v>
      </c>
      <c r="TBS463" s="83" t="s">
        <v>235</v>
      </c>
      <c r="TBT463" s="83" t="s">
        <v>235</v>
      </c>
      <c r="TBU463" s="83" t="s">
        <v>235</v>
      </c>
      <c r="TBV463" s="83" t="s">
        <v>235</v>
      </c>
      <c r="TBW463" s="83" t="s">
        <v>235</v>
      </c>
      <c r="TBX463" s="83" t="s">
        <v>235</v>
      </c>
      <c r="TBY463" s="83" t="s">
        <v>235</v>
      </c>
      <c r="TBZ463" s="83" t="s">
        <v>235</v>
      </c>
      <c r="TCA463" s="83" t="s">
        <v>235</v>
      </c>
      <c r="TCB463" s="83" t="s">
        <v>235</v>
      </c>
      <c r="TCC463" s="83" t="s">
        <v>235</v>
      </c>
      <c r="TCD463" s="83" t="s">
        <v>235</v>
      </c>
      <c r="TCE463" s="83" t="s">
        <v>235</v>
      </c>
      <c r="TCF463" s="83" t="s">
        <v>235</v>
      </c>
      <c r="TCG463" s="83" t="s">
        <v>235</v>
      </c>
      <c r="TCH463" s="83" t="s">
        <v>235</v>
      </c>
      <c r="TCI463" s="83" t="s">
        <v>235</v>
      </c>
      <c r="TCJ463" s="83" t="s">
        <v>235</v>
      </c>
      <c r="TCK463" s="83" t="s">
        <v>235</v>
      </c>
      <c r="TCL463" s="83" t="s">
        <v>235</v>
      </c>
      <c r="TCM463" s="83" t="s">
        <v>235</v>
      </c>
      <c r="TCN463" s="83" t="s">
        <v>235</v>
      </c>
      <c r="TCO463" s="83" t="s">
        <v>235</v>
      </c>
      <c r="TCP463" s="83" t="s">
        <v>235</v>
      </c>
      <c r="TCQ463" s="83" t="s">
        <v>235</v>
      </c>
      <c r="TCR463" s="83" t="s">
        <v>235</v>
      </c>
      <c r="TCS463" s="83" t="s">
        <v>235</v>
      </c>
      <c r="TCT463" s="83" t="s">
        <v>235</v>
      </c>
      <c r="TCU463" s="83" t="s">
        <v>235</v>
      </c>
      <c r="TCV463" s="83" t="s">
        <v>235</v>
      </c>
      <c r="TCW463" s="83" t="s">
        <v>235</v>
      </c>
      <c r="TCX463" s="83" t="s">
        <v>235</v>
      </c>
      <c r="TCY463" s="83" t="s">
        <v>235</v>
      </c>
      <c r="TCZ463" s="83" t="s">
        <v>235</v>
      </c>
      <c r="TDA463" s="83" t="s">
        <v>235</v>
      </c>
      <c r="TDB463" s="83" t="s">
        <v>235</v>
      </c>
      <c r="TDC463" s="83" t="s">
        <v>235</v>
      </c>
      <c r="TDD463" s="83" t="s">
        <v>235</v>
      </c>
      <c r="TDE463" s="83" t="s">
        <v>235</v>
      </c>
      <c r="TDF463" s="83" t="s">
        <v>235</v>
      </c>
      <c r="TDG463" s="83" t="s">
        <v>235</v>
      </c>
      <c r="TDH463" s="83" t="s">
        <v>235</v>
      </c>
      <c r="TDI463" s="83" t="s">
        <v>235</v>
      </c>
      <c r="TDJ463" s="83" t="s">
        <v>235</v>
      </c>
      <c r="TDK463" s="83" t="s">
        <v>235</v>
      </c>
      <c r="TDL463" s="83" t="s">
        <v>235</v>
      </c>
      <c r="TDM463" s="83" t="s">
        <v>235</v>
      </c>
      <c r="TDN463" s="83" t="s">
        <v>235</v>
      </c>
      <c r="TDO463" s="83" t="s">
        <v>235</v>
      </c>
      <c r="TDP463" s="83" t="s">
        <v>235</v>
      </c>
      <c r="TDQ463" s="83" t="s">
        <v>235</v>
      </c>
      <c r="TDR463" s="83" t="s">
        <v>235</v>
      </c>
      <c r="TDS463" s="83" t="s">
        <v>235</v>
      </c>
      <c r="TDT463" s="83" t="s">
        <v>235</v>
      </c>
      <c r="TDU463" s="83" t="s">
        <v>235</v>
      </c>
      <c r="TDV463" s="83" t="s">
        <v>235</v>
      </c>
      <c r="TDW463" s="83" t="s">
        <v>235</v>
      </c>
      <c r="TDX463" s="83" t="s">
        <v>235</v>
      </c>
      <c r="TDY463" s="83" t="s">
        <v>235</v>
      </c>
      <c r="TDZ463" s="83" t="s">
        <v>235</v>
      </c>
      <c r="TEA463" s="83" t="s">
        <v>235</v>
      </c>
      <c r="TEB463" s="83" t="s">
        <v>235</v>
      </c>
      <c r="TEC463" s="83" t="s">
        <v>235</v>
      </c>
      <c r="TED463" s="83" t="s">
        <v>235</v>
      </c>
      <c r="TEE463" s="83" t="s">
        <v>235</v>
      </c>
      <c r="TEF463" s="83" t="s">
        <v>235</v>
      </c>
      <c r="TEG463" s="83" t="s">
        <v>235</v>
      </c>
      <c r="TEH463" s="83" t="s">
        <v>235</v>
      </c>
      <c r="TEI463" s="83" t="s">
        <v>235</v>
      </c>
      <c r="TEJ463" s="83" t="s">
        <v>235</v>
      </c>
      <c r="TEK463" s="83" t="s">
        <v>235</v>
      </c>
      <c r="TEL463" s="83" t="s">
        <v>235</v>
      </c>
      <c r="TEM463" s="83" t="s">
        <v>235</v>
      </c>
      <c r="TEN463" s="83" t="s">
        <v>235</v>
      </c>
      <c r="TEO463" s="83" t="s">
        <v>235</v>
      </c>
      <c r="TEP463" s="83" t="s">
        <v>235</v>
      </c>
      <c r="TEQ463" s="83" t="s">
        <v>235</v>
      </c>
      <c r="TER463" s="83" t="s">
        <v>235</v>
      </c>
      <c r="TES463" s="83" t="s">
        <v>235</v>
      </c>
      <c r="TET463" s="83" t="s">
        <v>235</v>
      </c>
      <c r="TEU463" s="83" t="s">
        <v>235</v>
      </c>
      <c r="TEV463" s="83" t="s">
        <v>235</v>
      </c>
      <c r="TEW463" s="83" t="s">
        <v>235</v>
      </c>
      <c r="TEX463" s="83" t="s">
        <v>235</v>
      </c>
      <c r="TEY463" s="83" t="s">
        <v>235</v>
      </c>
      <c r="TEZ463" s="83" t="s">
        <v>235</v>
      </c>
      <c r="TFA463" s="83" t="s">
        <v>235</v>
      </c>
      <c r="TFB463" s="83" t="s">
        <v>235</v>
      </c>
      <c r="TFC463" s="83" t="s">
        <v>235</v>
      </c>
      <c r="TFD463" s="83" t="s">
        <v>235</v>
      </c>
      <c r="TFE463" s="83" t="s">
        <v>235</v>
      </c>
      <c r="TFF463" s="83" t="s">
        <v>235</v>
      </c>
      <c r="TFG463" s="83" t="s">
        <v>235</v>
      </c>
      <c r="TFH463" s="83" t="s">
        <v>235</v>
      </c>
      <c r="TFI463" s="83" t="s">
        <v>235</v>
      </c>
      <c r="TFJ463" s="83" t="s">
        <v>235</v>
      </c>
      <c r="TFK463" s="83" t="s">
        <v>235</v>
      </c>
      <c r="TFL463" s="83" t="s">
        <v>235</v>
      </c>
      <c r="TFM463" s="83" t="s">
        <v>235</v>
      </c>
      <c r="TFN463" s="83" t="s">
        <v>235</v>
      </c>
      <c r="TFO463" s="83" t="s">
        <v>235</v>
      </c>
      <c r="TFP463" s="83" t="s">
        <v>235</v>
      </c>
      <c r="TFQ463" s="83" t="s">
        <v>235</v>
      </c>
      <c r="TFR463" s="83" t="s">
        <v>235</v>
      </c>
      <c r="TFS463" s="83" t="s">
        <v>235</v>
      </c>
      <c r="TFT463" s="83" t="s">
        <v>235</v>
      </c>
      <c r="TFU463" s="83" t="s">
        <v>235</v>
      </c>
      <c r="TFV463" s="83" t="s">
        <v>235</v>
      </c>
      <c r="TFW463" s="83" t="s">
        <v>235</v>
      </c>
      <c r="TFX463" s="83" t="s">
        <v>235</v>
      </c>
      <c r="TFY463" s="83" t="s">
        <v>235</v>
      </c>
      <c r="TFZ463" s="83" t="s">
        <v>235</v>
      </c>
      <c r="TGA463" s="83" t="s">
        <v>235</v>
      </c>
      <c r="TGB463" s="83" t="s">
        <v>235</v>
      </c>
      <c r="TGC463" s="83" t="s">
        <v>235</v>
      </c>
      <c r="TGD463" s="83" t="s">
        <v>235</v>
      </c>
      <c r="TGE463" s="83" t="s">
        <v>235</v>
      </c>
      <c r="TGF463" s="83" t="s">
        <v>235</v>
      </c>
      <c r="TGG463" s="83" t="s">
        <v>235</v>
      </c>
      <c r="TGH463" s="83" t="s">
        <v>235</v>
      </c>
      <c r="TGI463" s="83" t="s">
        <v>235</v>
      </c>
      <c r="TGJ463" s="83" t="s">
        <v>235</v>
      </c>
      <c r="TGK463" s="83" t="s">
        <v>235</v>
      </c>
      <c r="TGL463" s="83" t="s">
        <v>235</v>
      </c>
      <c r="TGM463" s="83" t="s">
        <v>235</v>
      </c>
      <c r="TGN463" s="83" t="s">
        <v>235</v>
      </c>
      <c r="TGO463" s="83" t="s">
        <v>235</v>
      </c>
      <c r="TGP463" s="83" t="s">
        <v>235</v>
      </c>
      <c r="TGQ463" s="83" t="s">
        <v>235</v>
      </c>
      <c r="TGR463" s="83" t="s">
        <v>235</v>
      </c>
      <c r="TGS463" s="83" t="s">
        <v>235</v>
      </c>
      <c r="TGT463" s="83" t="s">
        <v>235</v>
      </c>
      <c r="TGU463" s="83" t="s">
        <v>235</v>
      </c>
      <c r="TGV463" s="83" t="s">
        <v>235</v>
      </c>
      <c r="TGW463" s="83" t="s">
        <v>235</v>
      </c>
      <c r="TGX463" s="83" t="s">
        <v>235</v>
      </c>
      <c r="TGY463" s="83" t="s">
        <v>235</v>
      </c>
      <c r="TGZ463" s="83" t="s">
        <v>235</v>
      </c>
      <c r="THA463" s="83" t="s">
        <v>235</v>
      </c>
      <c r="THB463" s="83" t="s">
        <v>235</v>
      </c>
      <c r="THC463" s="83" t="s">
        <v>235</v>
      </c>
      <c r="THD463" s="83" t="s">
        <v>235</v>
      </c>
      <c r="THE463" s="83" t="s">
        <v>235</v>
      </c>
      <c r="THF463" s="83" t="s">
        <v>235</v>
      </c>
      <c r="THG463" s="83" t="s">
        <v>235</v>
      </c>
      <c r="THH463" s="83" t="s">
        <v>235</v>
      </c>
      <c r="THI463" s="83" t="s">
        <v>235</v>
      </c>
      <c r="THJ463" s="83" t="s">
        <v>235</v>
      </c>
      <c r="THK463" s="83" t="s">
        <v>235</v>
      </c>
      <c r="THL463" s="83" t="s">
        <v>235</v>
      </c>
      <c r="THM463" s="83" t="s">
        <v>235</v>
      </c>
      <c r="THN463" s="83" t="s">
        <v>235</v>
      </c>
      <c r="THO463" s="83" t="s">
        <v>235</v>
      </c>
      <c r="THP463" s="83" t="s">
        <v>235</v>
      </c>
      <c r="THQ463" s="83" t="s">
        <v>235</v>
      </c>
      <c r="THR463" s="83" t="s">
        <v>235</v>
      </c>
      <c r="THS463" s="83" t="s">
        <v>235</v>
      </c>
      <c r="THT463" s="83" t="s">
        <v>235</v>
      </c>
      <c r="THU463" s="83" t="s">
        <v>235</v>
      </c>
      <c r="THV463" s="83" t="s">
        <v>235</v>
      </c>
      <c r="THW463" s="83" t="s">
        <v>235</v>
      </c>
      <c r="THX463" s="83" t="s">
        <v>235</v>
      </c>
      <c r="THY463" s="83" t="s">
        <v>235</v>
      </c>
      <c r="THZ463" s="83" t="s">
        <v>235</v>
      </c>
      <c r="TIA463" s="83" t="s">
        <v>235</v>
      </c>
      <c r="TIB463" s="83" t="s">
        <v>235</v>
      </c>
      <c r="TIC463" s="83" t="s">
        <v>235</v>
      </c>
      <c r="TID463" s="83" t="s">
        <v>235</v>
      </c>
      <c r="TIE463" s="83" t="s">
        <v>235</v>
      </c>
      <c r="TIF463" s="83" t="s">
        <v>235</v>
      </c>
      <c r="TIG463" s="83" t="s">
        <v>235</v>
      </c>
      <c r="TIH463" s="83" t="s">
        <v>235</v>
      </c>
      <c r="TII463" s="83" t="s">
        <v>235</v>
      </c>
      <c r="TIJ463" s="83" t="s">
        <v>235</v>
      </c>
      <c r="TIK463" s="83" t="s">
        <v>235</v>
      </c>
      <c r="TIL463" s="83" t="s">
        <v>235</v>
      </c>
      <c r="TIM463" s="83" t="s">
        <v>235</v>
      </c>
      <c r="TIN463" s="83" t="s">
        <v>235</v>
      </c>
      <c r="TIO463" s="83" t="s">
        <v>235</v>
      </c>
      <c r="TIP463" s="83" t="s">
        <v>235</v>
      </c>
      <c r="TIQ463" s="83" t="s">
        <v>235</v>
      </c>
      <c r="TIR463" s="83" t="s">
        <v>235</v>
      </c>
      <c r="TIS463" s="83" t="s">
        <v>235</v>
      </c>
      <c r="TIT463" s="83" t="s">
        <v>235</v>
      </c>
      <c r="TIU463" s="83" t="s">
        <v>235</v>
      </c>
      <c r="TIV463" s="83" t="s">
        <v>235</v>
      </c>
      <c r="TIW463" s="83" t="s">
        <v>235</v>
      </c>
      <c r="TIX463" s="83" t="s">
        <v>235</v>
      </c>
      <c r="TIY463" s="83" t="s">
        <v>235</v>
      </c>
      <c r="TIZ463" s="83" t="s">
        <v>235</v>
      </c>
      <c r="TJA463" s="83" t="s">
        <v>235</v>
      </c>
      <c r="TJB463" s="83" t="s">
        <v>235</v>
      </c>
      <c r="TJC463" s="83" t="s">
        <v>235</v>
      </c>
      <c r="TJD463" s="83" t="s">
        <v>235</v>
      </c>
      <c r="TJE463" s="83" t="s">
        <v>235</v>
      </c>
      <c r="TJF463" s="83" t="s">
        <v>235</v>
      </c>
      <c r="TJG463" s="83" t="s">
        <v>235</v>
      </c>
      <c r="TJH463" s="83" t="s">
        <v>235</v>
      </c>
      <c r="TJI463" s="83" t="s">
        <v>235</v>
      </c>
      <c r="TJJ463" s="83" t="s">
        <v>235</v>
      </c>
      <c r="TJK463" s="83" t="s">
        <v>235</v>
      </c>
      <c r="TJL463" s="83" t="s">
        <v>235</v>
      </c>
      <c r="TJM463" s="83" t="s">
        <v>235</v>
      </c>
      <c r="TJN463" s="83" t="s">
        <v>235</v>
      </c>
      <c r="TJO463" s="83" t="s">
        <v>235</v>
      </c>
      <c r="TJP463" s="83" t="s">
        <v>235</v>
      </c>
      <c r="TJQ463" s="83" t="s">
        <v>235</v>
      </c>
      <c r="TJR463" s="83" t="s">
        <v>235</v>
      </c>
      <c r="TJS463" s="83" t="s">
        <v>235</v>
      </c>
      <c r="TJT463" s="83" t="s">
        <v>235</v>
      </c>
      <c r="TJU463" s="83" t="s">
        <v>235</v>
      </c>
      <c r="TJV463" s="83" t="s">
        <v>235</v>
      </c>
      <c r="TJW463" s="83" t="s">
        <v>235</v>
      </c>
      <c r="TJX463" s="83" t="s">
        <v>235</v>
      </c>
      <c r="TJY463" s="83" t="s">
        <v>235</v>
      </c>
      <c r="TJZ463" s="83" t="s">
        <v>235</v>
      </c>
      <c r="TKA463" s="83" t="s">
        <v>235</v>
      </c>
      <c r="TKB463" s="83" t="s">
        <v>235</v>
      </c>
      <c r="TKC463" s="83" t="s">
        <v>235</v>
      </c>
      <c r="TKD463" s="83" t="s">
        <v>235</v>
      </c>
      <c r="TKE463" s="83" t="s">
        <v>235</v>
      </c>
      <c r="TKF463" s="83" t="s">
        <v>235</v>
      </c>
      <c r="TKG463" s="83" t="s">
        <v>235</v>
      </c>
      <c r="TKH463" s="83" t="s">
        <v>235</v>
      </c>
      <c r="TKI463" s="83" t="s">
        <v>235</v>
      </c>
      <c r="TKJ463" s="83" t="s">
        <v>235</v>
      </c>
      <c r="TKK463" s="83" t="s">
        <v>235</v>
      </c>
      <c r="TKL463" s="83" t="s">
        <v>235</v>
      </c>
      <c r="TKM463" s="83" t="s">
        <v>235</v>
      </c>
      <c r="TKN463" s="83" t="s">
        <v>235</v>
      </c>
      <c r="TKO463" s="83" t="s">
        <v>235</v>
      </c>
      <c r="TKP463" s="83" t="s">
        <v>235</v>
      </c>
      <c r="TKQ463" s="83" t="s">
        <v>235</v>
      </c>
      <c r="TKR463" s="83" t="s">
        <v>235</v>
      </c>
      <c r="TKS463" s="83" t="s">
        <v>235</v>
      </c>
      <c r="TKT463" s="83" t="s">
        <v>235</v>
      </c>
      <c r="TKU463" s="83" t="s">
        <v>235</v>
      </c>
      <c r="TKV463" s="83" t="s">
        <v>235</v>
      </c>
      <c r="TKW463" s="83" t="s">
        <v>235</v>
      </c>
      <c r="TKX463" s="83" t="s">
        <v>235</v>
      </c>
      <c r="TKY463" s="83" t="s">
        <v>235</v>
      </c>
      <c r="TKZ463" s="83" t="s">
        <v>235</v>
      </c>
      <c r="TLA463" s="83" t="s">
        <v>235</v>
      </c>
      <c r="TLB463" s="83" t="s">
        <v>235</v>
      </c>
      <c r="TLC463" s="83" t="s">
        <v>235</v>
      </c>
      <c r="TLD463" s="83" t="s">
        <v>235</v>
      </c>
      <c r="TLE463" s="83" t="s">
        <v>235</v>
      </c>
      <c r="TLF463" s="83" t="s">
        <v>235</v>
      </c>
      <c r="TLG463" s="83" t="s">
        <v>235</v>
      </c>
      <c r="TLH463" s="83" t="s">
        <v>235</v>
      </c>
      <c r="TLI463" s="83" t="s">
        <v>235</v>
      </c>
      <c r="TLJ463" s="83" t="s">
        <v>235</v>
      </c>
      <c r="TLK463" s="83" t="s">
        <v>235</v>
      </c>
      <c r="TLL463" s="83" t="s">
        <v>235</v>
      </c>
      <c r="TLM463" s="83" t="s">
        <v>235</v>
      </c>
      <c r="TLN463" s="83" t="s">
        <v>235</v>
      </c>
      <c r="TLO463" s="83" t="s">
        <v>235</v>
      </c>
      <c r="TLP463" s="83" t="s">
        <v>235</v>
      </c>
      <c r="TLQ463" s="83" t="s">
        <v>235</v>
      </c>
      <c r="TLR463" s="83" t="s">
        <v>235</v>
      </c>
      <c r="TLS463" s="83" t="s">
        <v>235</v>
      </c>
      <c r="TLT463" s="83" t="s">
        <v>235</v>
      </c>
      <c r="TLU463" s="83" t="s">
        <v>235</v>
      </c>
      <c r="TLV463" s="83" t="s">
        <v>235</v>
      </c>
      <c r="TLW463" s="83" t="s">
        <v>235</v>
      </c>
      <c r="TLX463" s="83" t="s">
        <v>235</v>
      </c>
      <c r="TLY463" s="83" t="s">
        <v>235</v>
      </c>
      <c r="TLZ463" s="83" t="s">
        <v>235</v>
      </c>
      <c r="TMA463" s="83" t="s">
        <v>235</v>
      </c>
      <c r="TMB463" s="83" t="s">
        <v>235</v>
      </c>
      <c r="TMC463" s="83" t="s">
        <v>235</v>
      </c>
      <c r="TMD463" s="83" t="s">
        <v>235</v>
      </c>
      <c r="TME463" s="83" t="s">
        <v>235</v>
      </c>
      <c r="TMF463" s="83" t="s">
        <v>235</v>
      </c>
      <c r="TMG463" s="83" t="s">
        <v>235</v>
      </c>
      <c r="TMH463" s="83" t="s">
        <v>235</v>
      </c>
      <c r="TMI463" s="83" t="s">
        <v>235</v>
      </c>
      <c r="TMJ463" s="83" t="s">
        <v>235</v>
      </c>
      <c r="TMK463" s="83" t="s">
        <v>235</v>
      </c>
      <c r="TML463" s="83" t="s">
        <v>235</v>
      </c>
      <c r="TMM463" s="83" t="s">
        <v>235</v>
      </c>
      <c r="TMN463" s="83" t="s">
        <v>235</v>
      </c>
      <c r="TMO463" s="83" t="s">
        <v>235</v>
      </c>
      <c r="TMP463" s="83" t="s">
        <v>235</v>
      </c>
      <c r="TMQ463" s="83" t="s">
        <v>235</v>
      </c>
      <c r="TMR463" s="83" t="s">
        <v>235</v>
      </c>
      <c r="TMS463" s="83" t="s">
        <v>235</v>
      </c>
      <c r="TMT463" s="83" t="s">
        <v>235</v>
      </c>
      <c r="TMU463" s="83" t="s">
        <v>235</v>
      </c>
      <c r="TMV463" s="83" t="s">
        <v>235</v>
      </c>
      <c r="TMW463" s="83" t="s">
        <v>235</v>
      </c>
      <c r="TMX463" s="83" t="s">
        <v>235</v>
      </c>
      <c r="TMY463" s="83" t="s">
        <v>235</v>
      </c>
      <c r="TMZ463" s="83" t="s">
        <v>235</v>
      </c>
      <c r="TNA463" s="83" t="s">
        <v>235</v>
      </c>
      <c r="TNB463" s="83" t="s">
        <v>235</v>
      </c>
      <c r="TNC463" s="83" t="s">
        <v>235</v>
      </c>
      <c r="TND463" s="83" t="s">
        <v>235</v>
      </c>
      <c r="TNE463" s="83" t="s">
        <v>235</v>
      </c>
      <c r="TNF463" s="83" t="s">
        <v>235</v>
      </c>
      <c r="TNG463" s="83" t="s">
        <v>235</v>
      </c>
      <c r="TNH463" s="83" t="s">
        <v>235</v>
      </c>
      <c r="TNI463" s="83" t="s">
        <v>235</v>
      </c>
      <c r="TNJ463" s="83" t="s">
        <v>235</v>
      </c>
      <c r="TNK463" s="83" t="s">
        <v>235</v>
      </c>
      <c r="TNL463" s="83" t="s">
        <v>235</v>
      </c>
      <c r="TNM463" s="83" t="s">
        <v>235</v>
      </c>
      <c r="TNN463" s="83" t="s">
        <v>235</v>
      </c>
      <c r="TNO463" s="83" t="s">
        <v>235</v>
      </c>
      <c r="TNP463" s="83" t="s">
        <v>235</v>
      </c>
      <c r="TNQ463" s="83" t="s">
        <v>235</v>
      </c>
      <c r="TNR463" s="83" t="s">
        <v>235</v>
      </c>
      <c r="TNS463" s="83" t="s">
        <v>235</v>
      </c>
      <c r="TNT463" s="83" t="s">
        <v>235</v>
      </c>
      <c r="TNU463" s="83" t="s">
        <v>235</v>
      </c>
      <c r="TNV463" s="83" t="s">
        <v>235</v>
      </c>
      <c r="TNW463" s="83" t="s">
        <v>235</v>
      </c>
      <c r="TNX463" s="83" t="s">
        <v>235</v>
      </c>
      <c r="TNY463" s="83" t="s">
        <v>235</v>
      </c>
      <c r="TNZ463" s="83" t="s">
        <v>235</v>
      </c>
      <c r="TOA463" s="83" t="s">
        <v>235</v>
      </c>
      <c r="TOB463" s="83" t="s">
        <v>235</v>
      </c>
      <c r="TOC463" s="83" t="s">
        <v>235</v>
      </c>
      <c r="TOD463" s="83" t="s">
        <v>235</v>
      </c>
      <c r="TOE463" s="83" t="s">
        <v>235</v>
      </c>
      <c r="TOF463" s="83" t="s">
        <v>235</v>
      </c>
      <c r="TOG463" s="83" t="s">
        <v>235</v>
      </c>
      <c r="TOH463" s="83" t="s">
        <v>235</v>
      </c>
      <c r="TOI463" s="83" t="s">
        <v>235</v>
      </c>
      <c r="TOJ463" s="83" t="s">
        <v>235</v>
      </c>
      <c r="TOK463" s="83" t="s">
        <v>235</v>
      </c>
      <c r="TOL463" s="83" t="s">
        <v>235</v>
      </c>
      <c r="TOM463" s="83" t="s">
        <v>235</v>
      </c>
      <c r="TON463" s="83" t="s">
        <v>235</v>
      </c>
      <c r="TOO463" s="83" t="s">
        <v>235</v>
      </c>
      <c r="TOP463" s="83" t="s">
        <v>235</v>
      </c>
      <c r="TOQ463" s="83" t="s">
        <v>235</v>
      </c>
      <c r="TOR463" s="83" t="s">
        <v>235</v>
      </c>
      <c r="TOS463" s="83" t="s">
        <v>235</v>
      </c>
      <c r="TOT463" s="83" t="s">
        <v>235</v>
      </c>
      <c r="TOU463" s="83" t="s">
        <v>235</v>
      </c>
      <c r="TOV463" s="83" t="s">
        <v>235</v>
      </c>
      <c r="TOW463" s="83" t="s">
        <v>235</v>
      </c>
      <c r="TOX463" s="83" t="s">
        <v>235</v>
      </c>
      <c r="TOY463" s="83" t="s">
        <v>235</v>
      </c>
      <c r="TOZ463" s="83" t="s">
        <v>235</v>
      </c>
      <c r="TPA463" s="83" t="s">
        <v>235</v>
      </c>
      <c r="TPB463" s="83" t="s">
        <v>235</v>
      </c>
      <c r="TPC463" s="83" t="s">
        <v>235</v>
      </c>
      <c r="TPD463" s="83" t="s">
        <v>235</v>
      </c>
      <c r="TPE463" s="83" t="s">
        <v>235</v>
      </c>
      <c r="TPF463" s="83" t="s">
        <v>235</v>
      </c>
      <c r="TPG463" s="83" t="s">
        <v>235</v>
      </c>
      <c r="TPH463" s="83" t="s">
        <v>235</v>
      </c>
      <c r="TPI463" s="83" t="s">
        <v>235</v>
      </c>
      <c r="TPJ463" s="83" t="s">
        <v>235</v>
      </c>
      <c r="TPK463" s="83" t="s">
        <v>235</v>
      </c>
      <c r="TPL463" s="83" t="s">
        <v>235</v>
      </c>
      <c r="TPM463" s="83" t="s">
        <v>235</v>
      </c>
      <c r="TPN463" s="83" t="s">
        <v>235</v>
      </c>
      <c r="TPO463" s="83" t="s">
        <v>235</v>
      </c>
      <c r="TPP463" s="83" t="s">
        <v>235</v>
      </c>
      <c r="TPQ463" s="83" t="s">
        <v>235</v>
      </c>
      <c r="TPR463" s="83" t="s">
        <v>235</v>
      </c>
      <c r="TPS463" s="83" t="s">
        <v>235</v>
      </c>
      <c r="TPT463" s="83" t="s">
        <v>235</v>
      </c>
      <c r="TPU463" s="83" t="s">
        <v>235</v>
      </c>
      <c r="TPV463" s="83" t="s">
        <v>235</v>
      </c>
      <c r="TPW463" s="83" t="s">
        <v>235</v>
      </c>
      <c r="TPX463" s="83" t="s">
        <v>235</v>
      </c>
      <c r="TPY463" s="83" t="s">
        <v>235</v>
      </c>
      <c r="TPZ463" s="83" t="s">
        <v>235</v>
      </c>
      <c r="TQA463" s="83" t="s">
        <v>235</v>
      </c>
      <c r="TQB463" s="83" t="s">
        <v>235</v>
      </c>
      <c r="TQC463" s="83" t="s">
        <v>235</v>
      </c>
      <c r="TQD463" s="83" t="s">
        <v>235</v>
      </c>
      <c r="TQE463" s="83" t="s">
        <v>235</v>
      </c>
      <c r="TQF463" s="83" t="s">
        <v>235</v>
      </c>
      <c r="TQG463" s="83" t="s">
        <v>235</v>
      </c>
      <c r="TQH463" s="83" t="s">
        <v>235</v>
      </c>
      <c r="TQI463" s="83" t="s">
        <v>235</v>
      </c>
      <c r="TQJ463" s="83" t="s">
        <v>235</v>
      </c>
      <c r="TQK463" s="83" t="s">
        <v>235</v>
      </c>
      <c r="TQL463" s="83" t="s">
        <v>235</v>
      </c>
      <c r="TQM463" s="83" t="s">
        <v>235</v>
      </c>
      <c r="TQN463" s="83" t="s">
        <v>235</v>
      </c>
      <c r="TQO463" s="83" t="s">
        <v>235</v>
      </c>
      <c r="TQP463" s="83" t="s">
        <v>235</v>
      </c>
      <c r="TQQ463" s="83" t="s">
        <v>235</v>
      </c>
      <c r="TQR463" s="83" t="s">
        <v>235</v>
      </c>
      <c r="TQS463" s="83" t="s">
        <v>235</v>
      </c>
      <c r="TQT463" s="83" t="s">
        <v>235</v>
      </c>
      <c r="TQU463" s="83" t="s">
        <v>235</v>
      </c>
      <c r="TQV463" s="83" t="s">
        <v>235</v>
      </c>
      <c r="TQW463" s="83" t="s">
        <v>235</v>
      </c>
      <c r="TQX463" s="83" t="s">
        <v>235</v>
      </c>
      <c r="TQY463" s="83" t="s">
        <v>235</v>
      </c>
      <c r="TQZ463" s="83" t="s">
        <v>235</v>
      </c>
      <c r="TRA463" s="83" t="s">
        <v>235</v>
      </c>
      <c r="TRB463" s="83" t="s">
        <v>235</v>
      </c>
      <c r="TRC463" s="83" t="s">
        <v>235</v>
      </c>
      <c r="TRD463" s="83" t="s">
        <v>235</v>
      </c>
      <c r="TRE463" s="83" t="s">
        <v>235</v>
      </c>
      <c r="TRF463" s="83" t="s">
        <v>235</v>
      </c>
      <c r="TRG463" s="83" t="s">
        <v>235</v>
      </c>
      <c r="TRH463" s="83" t="s">
        <v>235</v>
      </c>
      <c r="TRI463" s="83" t="s">
        <v>235</v>
      </c>
      <c r="TRJ463" s="83" t="s">
        <v>235</v>
      </c>
      <c r="TRK463" s="83" t="s">
        <v>235</v>
      </c>
      <c r="TRL463" s="83" t="s">
        <v>235</v>
      </c>
      <c r="TRM463" s="83" t="s">
        <v>235</v>
      </c>
      <c r="TRN463" s="83" t="s">
        <v>235</v>
      </c>
      <c r="TRO463" s="83" t="s">
        <v>235</v>
      </c>
      <c r="TRP463" s="83" t="s">
        <v>235</v>
      </c>
      <c r="TRQ463" s="83" t="s">
        <v>235</v>
      </c>
      <c r="TRR463" s="83" t="s">
        <v>235</v>
      </c>
      <c r="TRS463" s="83" t="s">
        <v>235</v>
      </c>
      <c r="TRT463" s="83" t="s">
        <v>235</v>
      </c>
      <c r="TRU463" s="83" t="s">
        <v>235</v>
      </c>
      <c r="TRV463" s="83" t="s">
        <v>235</v>
      </c>
      <c r="TRW463" s="83" t="s">
        <v>235</v>
      </c>
      <c r="TRX463" s="83" t="s">
        <v>235</v>
      </c>
      <c r="TRY463" s="83" t="s">
        <v>235</v>
      </c>
      <c r="TRZ463" s="83" t="s">
        <v>235</v>
      </c>
      <c r="TSA463" s="83" t="s">
        <v>235</v>
      </c>
      <c r="TSB463" s="83" t="s">
        <v>235</v>
      </c>
      <c r="TSC463" s="83" t="s">
        <v>235</v>
      </c>
      <c r="TSD463" s="83" t="s">
        <v>235</v>
      </c>
      <c r="TSE463" s="83" t="s">
        <v>235</v>
      </c>
      <c r="TSF463" s="83" t="s">
        <v>235</v>
      </c>
      <c r="TSG463" s="83" t="s">
        <v>235</v>
      </c>
      <c r="TSH463" s="83" t="s">
        <v>235</v>
      </c>
      <c r="TSI463" s="83" t="s">
        <v>235</v>
      </c>
      <c r="TSJ463" s="83" t="s">
        <v>235</v>
      </c>
      <c r="TSK463" s="83" t="s">
        <v>235</v>
      </c>
      <c r="TSL463" s="83" t="s">
        <v>235</v>
      </c>
      <c r="TSM463" s="83" t="s">
        <v>235</v>
      </c>
      <c r="TSN463" s="83" t="s">
        <v>235</v>
      </c>
      <c r="TSO463" s="83" t="s">
        <v>235</v>
      </c>
      <c r="TSP463" s="83" t="s">
        <v>235</v>
      </c>
      <c r="TSQ463" s="83" t="s">
        <v>235</v>
      </c>
      <c r="TSR463" s="83" t="s">
        <v>235</v>
      </c>
      <c r="TSS463" s="83" t="s">
        <v>235</v>
      </c>
      <c r="TST463" s="83" t="s">
        <v>235</v>
      </c>
      <c r="TSU463" s="83" t="s">
        <v>235</v>
      </c>
      <c r="TSV463" s="83" t="s">
        <v>235</v>
      </c>
      <c r="TSW463" s="83" t="s">
        <v>235</v>
      </c>
      <c r="TSX463" s="83" t="s">
        <v>235</v>
      </c>
      <c r="TSY463" s="83" t="s">
        <v>235</v>
      </c>
      <c r="TSZ463" s="83" t="s">
        <v>235</v>
      </c>
      <c r="TTA463" s="83" t="s">
        <v>235</v>
      </c>
      <c r="TTB463" s="83" t="s">
        <v>235</v>
      </c>
      <c r="TTC463" s="83" t="s">
        <v>235</v>
      </c>
      <c r="TTD463" s="83" t="s">
        <v>235</v>
      </c>
      <c r="TTE463" s="83" t="s">
        <v>235</v>
      </c>
      <c r="TTF463" s="83" t="s">
        <v>235</v>
      </c>
      <c r="TTG463" s="83" t="s">
        <v>235</v>
      </c>
      <c r="TTH463" s="83" t="s">
        <v>235</v>
      </c>
      <c r="TTI463" s="83" t="s">
        <v>235</v>
      </c>
      <c r="TTJ463" s="83" t="s">
        <v>235</v>
      </c>
      <c r="TTK463" s="83" t="s">
        <v>235</v>
      </c>
      <c r="TTL463" s="83" t="s">
        <v>235</v>
      </c>
      <c r="TTM463" s="83" t="s">
        <v>235</v>
      </c>
      <c r="TTN463" s="83" t="s">
        <v>235</v>
      </c>
      <c r="TTO463" s="83" t="s">
        <v>235</v>
      </c>
      <c r="TTP463" s="83" t="s">
        <v>235</v>
      </c>
      <c r="TTQ463" s="83" t="s">
        <v>235</v>
      </c>
      <c r="TTR463" s="83" t="s">
        <v>235</v>
      </c>
      <c r="TTS463" s="83" t="s">
        <v>235</v>
      </c>
      <c r="TTT463" s="83" t="s">
        <v>235</v>
      </c>
      <c r="TTU463" s="83" t="s">
        <v>235</v>
      </c>
      <c r="TTV463" s="83" t="s">
        <v>235</v>
      </c>
      <c r="TTW463" s="83" t="s">
        <v>235</v>
      </c>
      <c r="TTX463" s="83" t="s">
        <v>235</v>
      </c>
      <c r="TTY463" s="83" t="s">
        <v>235</v>
      </c>
      <c r="TTZ463" s="83" t="s">
        <v>235</v>
      </c>
      <c r="TUA463" s="83" t="s">
        <v>235</v>
      </c>
      <c r="TUB463" s="83" t="s">
        <v>235</v>
      </c>
      <c r="TUC463" s="83" t="s">
        <v>235</v>
      </c>
      <c r="TUD463" s="83" t="s">
        <v>235</v>
      </c>
      <c r="TUE463" s="83" t="s">
        <v>235</v>
      </c>
      <c r="TUF463" s="83" t="s">
        <v>235</v>
      </c>
      <c r="TUG463" s="83" t="s">
        <v>235</v>
      </c>
      <c r="TUH463" s="83" t="s">
        <v>235</v>
      </c>
      <c r="TUI463" s="83" t="s">
        <v>235</v>
      </c>
      <c r="TUJ463" s="83" t="s">
        <v>235</v>
      </c>
      <c r="TUK463" s="83" t="s">
        <v>235</v>
      </c>
      <c r="TUL463" s="83" t="s">
        <v>235</v>
      </c>
      <c r="TUM463" s="83" t="s">
        <v>235</v>
      </c>
      <c r="TUN463" s="83" t="s">
        <v>235</v>
      </c>
      <c r="TUO463" s="83" t="s">
        <v>235</v>
      </c>
      <c r="TUP463" s="83" t="s">
        <v>235</v>
      </c>
      <c r="TUQ463" s="83" t="s">
        <v>235</v>
      </c>
      <c r="TUR463" s="83" t="s">
        <v>235</v>
      </c>
      <c r="TUS463" s="83" t="s">
        <v>235</v>
      </c>
      <c r="TUT463" s="83" t="s">
        <v>235</v>
      </c>
      <c r="TUU463" s="83" t="s">
        <v>235</v>
      </c>
      <c r="TUV463" s="83" t="s">
        <v>235</v>
      </c>
      <c r="TUW463" s="83" t="s">
        <v>235</v>
      </c>
      <c r="TUX463" s="83" t="s">
        <v>235</v>
      </c>
      <c r="TUY463" s="83" t="s">
        <v>235</v>
      </c>
      <c r="TUZ463" s="83" t="s">
        <v>235</v>
      </c>
      <c r="TVA463" s="83" t="s">
        <v>235</v>
      </c>
      <c r="TVB463" s="83" t="s">
        <v>235</v>
      </c>
      <c r="TVC463" s="83" t="s">
        <v>235</v>
      </c>
      <c r="TVD463" s="83" t="s">
        <v>235</v>
      </c>
      <c r="TVE463" s="83" t="s">
        <v>235</v>
      </c>
      <c r="TVF463" s="83" t="s">
        <v>235</v>
      </c>
      <c r="TVG463" s="83" t="s">
        <v>235</v>
      </c>
      <c r="TVH463" s="83" t="s">
        <v>235</v>
      </c>
      <c r="TVI463" s="83" t="s">
        <v>235</v>
      </c>
      <c r="TVJ463" s="83" t="s">
        <v>235</v>
      </c>
      <c r="TVK463" s="83" t="s">
        <v>235</v>
      </c>
      <c r="TVL463" s="83" t="s">
        <v>235</v>
      </c>
      <c r="TVM463" s="83" t="s">
        <v>235</v>
      </c>
      <c r="TVN463" s="83" t="s">
        <v>235</v>
      </c>
      <c r="TVO463" s="83" t="s">
        <v>235</v>
      </c>
      <c r="TVP463" s="83" t="s">
        <v>235</v>
      </c>
      <c r="TVQ463" s="83" t="s">
        <v>235</v>
      </c>
      <c r="TVR463" s="83" t="s">
        <v>235</v>
      </c>
      <c r="TVS463" s="83" t="s">
        <v>235</v>
      </c>
      <c r="TVT463" s="83" t="s">
        <v>235</v>
      </c>
      <c r="TVU463" s="83" t="s">
        <v>235</v>
      </c>
      <c r="TVV463" s="83" t="s">
        <v>235</v>
      </c>
      <c r="TVW463" s="83" t="s">
        <v>235</v>
      </c>
      <c r="TVX463" s="83" t="s">
        <v>235</v>
      </c>
      <c r="TVY463" s="83" t="s">
        <v>235</v>
      </c>
      <c r="TVZ463" s="83" t="s">
        <v>235</v>
      </c>
      <c r="TWA463" s="83" t="s">
        <v>235</v>
      </c>
      <c r="TWB463" s="83" t="s">
        <v>235</v>
      </c>
      <c r="TWC463" s="83" t="s">
        <v>235</v>
      </c>
      <c r="TWD463" s="83" t="s">
        <v>235</v>
      </c>
      <c r="TWE463" s="83" t="s">
        <v>235</v>
      </c>
      <c r="TWF463" s="83" t="s">
        <v>235</v>
      </c>
      <c r="TWG463" s="83" t="s">
        <v>235</v>
      </c>
      <c r="TWH463" s="83" t="s">
        <v>235</v>
      </c>
      <c r="TWI463" s="83" t="s">
        <v>235</v>
      </c>
      <c r="TWJ463" s="83" t="s">
        <v>235</v>
      </c>
      <c r="TWK463" s="83" t="s">
        <v>235</v>
      </c>
      <c r="TWL463" s="83" t="s">
        <v>235</v>
      </c>
      <c r="TWM463" s="83" t="s">
        <v>235</v>
      </c>
      <c r="TWN463" s="83" t="s">
        <v>235</v>
      </c>
      <c r="TWO463" s="83" t="s">
        <v>235</v>
      </c>
      <c r="TWP463" s="83" t="s">
        <v>235</v>
      </c>
      <c r="TWQ463" s="83" t="s">
        <v>235</v>
      </c>
      <c r="TWR463" s="83" t="s">
        <v>235</v>
      </c>
      <c r="TWS463" s="83" t="s">
        <v>235</v>
      </c>
      <c r="TWT463" s="83" t="s">
        <v>235</v>
      </c>
      <c r="TWU463" s="83" t="s">
        <v>235</v>
      </c>
      <c r="TWV463" s="83" t="s">
        <v>235</v>
      </c>
      <c r="TWW463" s="83" t="s">
        <v>235</v>
      </c>
      <c r="TWX463" s="83" t="s">
        <v>235</v>
      </c>
      <c r="TWY463" s="83" t="s">
        <v>235</v>
      </c>
      <c r="TWZ463" s="83" t="s">
        <v>235</v>
      </c>
      <c r="TXA463" s="83" t="s">
        <v>235</v>
      </c>
      <c r="TXB463" s="83" t="s">
        <v>235</v>
      </c>
      <c r="TXC463" s="83" t="s">
        <v>235</v>
      </c>
      <c r="TXD463" s="83" t="s">
        <v>235</v>
      </c>
      <c r="TXE463" s="83" t="s">
        <v>235</v>
      </c>
      <c r="TXF463" s="83" t="s">
        <v>235</v>
      </c>
      <c r="TXG463" s="83" t="s">
        <v>235</v>
      </c>
      <c r="TXH463" s="83" t="s">
        <v>235</v>
      </c>
      <c r="TXI463" s="83" t="s">
        <v>235</v>
      </c>
      <c r="TXJ463" s="83" t="s">
        <v>235</v>
      </c>
      <c r="TXK463" s="83" t="s">
        <v>235</v>
      </c>
      <c r="TXL463" s="83" t="s">
        <v>235</v>
      </c>
      <c r="TXM463" s="83" t="s">
        <v>235</v>
      </c>
      <c r="TXN463" s="83" t="s">
        <v>235</v>
      </c>
      <c r="TXO463" s="83" t="s">
        <v>235</v>
      </c>
      <c r="TXP463" s="83" t="s">
        <v>235</v>
      </c>
      <c r="TXQ463" s="83" t="s">
        <v>235</v>
      </c>
      <c r="TXR463" s="83" t="s">
        <v>235</v>
      </c>
      <c r="TXS463" s="83" t="s">
        <v>235</v>
      </c>
      <c r="TXT463" s="83" t="s">
        <v>235</v>
      </c>
      <c r="TXU463" s="83" t="s">
        <v>235</v>
      </c>
      <c r="TXV463" s="83" t="s">
        <v>235</v>
      </c>
      <c r="TXW463" s="83" t="s">
        <v>235</v>
      </c>
      <c r="TXX463" s="83" t="s">
        <v>235</v>
      </c>
      <c r="TXY463" s="83" t="s">
        <v>235</v>
      </c>
      <c r="TXZ463" s="83" t="s">
        <v>235</v>
      </c>
      <c r="TYA463" s="83" t="s">
        <v>235</v>
      </c>
      <c r="TYB463" s="83" t="s">
        <v>235</v>
      </c>
      <c r="TYC463" s="83" t="s">
        <v>235</v>
      </c>
      <c r="TYD463" s="83" t="s">
        <v>235</v>
      </c>
      <c r="TYE463" s="83" t="s">
        <v>235</v>
      </c>
      <c r="TYF463" s="83" t="s">
        <v>235</v>
      </c>
      <c r="TYG463" s="83" t="s">
        <v>235</v>
      </c>
      <c r="TYH463" s="83" t="s">
        <v>235</v>
      </c>
      <c r="TYI463" s="83" t="s">
        <v>235</v>
      </c>
      <c r="TYJ463" s="83" t="s">
        <v>235</v>
      </c>
      <c r="TYK463" s="83" t="s">
        <v>235</v>
      </c>
      <c r="TYL463" s="83" t="s">
        <v>235</v>
      </c>
      <c r="TYM463" s="83" t="s">
        <v>235</v>
      </c>
      <c r="TYN463" s="83" t="s">
        <v>235</v>
      </c>
      <c r="TYO463" s="83" t="s">
        <v>235</v>
      </c>
      <c r="TYP463" s="83" t="s">
        <v>235</v>
      </c>
      <c r="TYQ463" s="83" t="s">
        <v>235</v>
      </c>
      <c r="TYR463" s="83" t="s">
        <v>235</v>
      </c>
      <c r="TYS463" s="83" t="s">
        <v>235</v>
      </c>
      <c r="TYT463" s="83" t="s">
        <v>235</v>
      </c>
      <c r="TYU463" s="83" t="s">
        <v>235</v>
      </c>
      <c r="TYV463" s="83" t="s">
        <v>235</v>
      </c>
      <c r="TYW463" s="83" t="s">
        <v>235</v>
      </c>
      <c r="TYX463" s="83" t="s">
        <v>235</v>
      </c>
      <c r="TYY463" s="83" t="s">
        <v>235</v>
      </c>
      <c r="TYZ463" s="83" t="s">
        <v>235</v>
      </c>
      <c r="TZA463" s="83" t="s">
        <v>235</v>
      </c>
      <c r="TZB463" s="83" t="s">
        <v>235</v>
      </c>
      <c r="TZC463" s="83" t="s">
        <v>235</v>
      </c>
      <c r="TZD463" s="83" t="s">
        <v>235</v>
      </c>
      <c r="TZE463" s="83" t="s">
        <v>235</v>
      </c>
      <c r="TZF463" s="83" t="s">
        <v>235</v>
      </c>
      <c r="TZG463" s="83" t="s">
        <v>235</v>
      </c>
      <c r="TZH463" s="83" t="s">
        <v>235</v>
      </c>
      <c r="TZI463" s="83" t="s">
        <v>235</v>
      </c>
      <c r="TZJ463" s="83" t="s">
        <v>235</v>
      </c>
      <c r="TZK463" s="83" t="s">
        <v>235</v>
      </c>
      <c r="TZL463" s="83" t="s">
        <v>235</v>
      </c>
      <c r="TZM463" s="83" t="s">
        <v>235</v>
      </c>
      <c r="TZN463" s="83" t="s">
        <v>235</v>
      </c>
      <c r="TZO463" s="83" t="s">
        <v>235</v>
      </c>
      <c r="TZP463" s="83" t="s">
        <v>235</v>
      </c>
      <c r="TZQ463" s="83" t="s">
        <v>235</v>
      </c>
      <c r="TZR463" s="83" t="s">
        <v>235</v>
      </c>
      <c r="TZS463" s="83" t="s">
        <v>235</v>
      </c>
      <c r="TZT463" s="83" t="s">
        <v>235</v>
      </c>
      <c r="TZU463" s="83" t="s">
        <v>235</v>
      </c>
      <c r="TZV463" s="83" t="s">
        <v>235</v>
      </c>
      <c r="TZW463" s="83" t="s">
        <v>235</v>
      </c>
      <c r="TZX463" s="83" t="s">
        <v>235</v>
      </c>
      <c r="TZY463" s="83" t="s">
        <v>235</v>
      </c>
      <c r="TZZ463" s="83" t="s">
        <v>235</v>
      </c>
      <c r="UAA463" s="83" t="s">
        <v>235</v>
      </c>
      <c r="UAB463" s="83" t="s">
        <v>235</v>
      </c>
      <c r="UAC463" s="83" t="s">
        <v>235</v>
      </c>
      <c r="UAD463" s="83" t="s">
        <v>235</v>
      </c>
      <c r="UAE463" s="83" t="s">
        <v>235</v>
      </c>
      <c r="UAF463" s="83" t="s">
        <v>235</v>
      </c>
      <c r="UAG463" s="83" t="s">
        <v>235</v>
      </c>
      <c r="UAH463" s="83" t="s">
        <v>235</v>
      </c>
      <c r="UAI463" s="83" t="s">
        <v>235</v>
      </c>
      <c r="UAJ463" s="83" t="s">
        <v>235</v>
      </c>
      <c r="UAK463" s="83" t="s">
        <v>235</v>
      </c>
      <c r="UAL463" s="83" t="s">
        <v>235</v>
      </c>
      <c r="UAM463" s="83" t="s">
        <v>235</v>
      </c>
      <c r="UAN463" s="83" t="s">
        <v>235</v>
      </c>
      <c r="UAO463" s="83" t="s">
        <v>235</v>
      </c>
      <c r="UAP463" s="83" t="s">
        <v>235</v>
      </c>
      <c r="UAQ463" s="83" t="s">
        <v>235</v>
      </c>
      <c r="UAR463" s="83" t="s">
        <v>235</v>
      </c>
      <c r="UAS463" s="83" t="s">
        <v>235</v>
      </c>
      <c r="UAT463" s="83" t="s">
        <v>235</v>
      </c>
      <c r="UAU463" s="83" t="s">
        <v>235</v>
      </c>
      <c r="UAV463" s="83" t="s">
        <v>235</v>
      </c>
      <c r="UAW463" s="83" t="s">
        <v>235</v>
      </c>
      <c r="UAX463" s="83" t="s">
        <v>235</v>
      </c>
      <c r="UAY463" s="83" t="s">
        <v>235</v>
      </c>
      <c r="UAZ463" s="83" t="s">
        <v>235</v>
      </c>
      <c r="UBA463" s="83" t="s">
        <v>235</v>
      </c>
      <c r="UBB463" s="83" t="s">
        <v>235</v>
      </c>
      <c r="UBC463" s="83" t="s">
        <v>235</v>
      </c>
      <c r="UBD463" s="83" t="s">
        <v>235</v>
      </c>
      <c r="UBE463" s="83" t="s">
        <v>235</v>
      </c>
      <c r="UBF463" s="83" t="s">
        <v>235</v>
      </c>
      <c r="UBG463" s="83" t="s">
        <v>235</v>
      </c>
      <c r="UBH463" s="83" t="s">
        <v>235</v>
      </c>
      <c r="UBI463" s="83" t="s">
        <v>235</v>
      </c>
      <c r="UBJ463" s="83" t="s">
        <v>235</v>
      </c>
      <c r="UBK463" s="83" t="s">
        <v>235</v>
      </c>
      <c r="UBL463" s="83" t="s">
        <v>235</v>
      </c>
      <c r="UBM463" s="83" t="s">
        <v>235</v>
      </c>
      <c r="UBN463" s="83" t="s">
        <v>235</v>
      </c>
      <c r="UBO463" s="83" t="s">
        <v>235</v>
      </c>
      <c r="UBP463" s="83" t="s">
        <v>235</v>
      </c>
      <c r="UBQ463" s="83" t="s">
        <v>235</v>
      </c>
      <c r="UBR463" s="83" t="s">
        <v>235</v>
      </c>
      <c r="UBS463" s="83" t="s">
        <v>235</v>
      </c>
      <c r="UBT463" s="83" t="s">
        <v>235</v>
      </c>
      <c r="UBU463" s="83" t="s">
        <v>235</v>
      </c>
      <c r="UBV463" s="83" t="s">
        <v>235</v>
      </c>
      <c r="UBW463" s="83" t="s">
        <v>235</v>
      </c>
      <c r="UBX463" s="83" t="s">
        <v>235</v>
      </c>
      <c r="UBY463" s="83" t="s">
        <v>235</v>
      </c>
      <c r="UBZ463" s="83" t="s">
        <v>235</v>
      </c>
      <c r="UCA463" s="83" t="s">
        <v>235</v>
      </c>
      <c r="UCB463" s="83" t="s">
        <v>235</v>
      </c>
      <c r="UCC463" s="83" t="s">
        <v>235</v>
      </c>
      <c r="UCD463" s="83" t="s">
        <v>235</v>
      </c>
      <c r="UCE463" s="83" t="s">
        <v>235</v>
      </c>
      <c r="UCF463" s="83" t="s">
        <v>235</v>
      </c>
      <c r="UCG463" s="83" t="s">
        <v>235</v>
      </c>
      <c r="UCH463" s="83" t="s">
        <v>235</v>
      </c>
      <c r="UCI463" s="83" t="s">
        <v>235</v>
      </c>
      <c r="UCJ463" s="83" t="s">
        <v>235</v>
      </c>
      <c r="UCK463" s="83" t="s">
        <v>235</v>
      </c>
      <c r="UCL463" s="83" t="s">
        <v>235</v>
      </c>
      <c r="UCM463" s="83" t="s">
        <v>235</v>
      </c>
      <c r="UCN463" s="83" t="s">
        <v>235</v>
      </c>
      <c r="UCO463" s="83" t="s">
        <v>235</v>
      </c>
      <c r="UCP463" s="83" t="s">
        <v>235</v>
      </c>
      <c r="UCQ463" s="83" t="s">
        <v>235</v>
      </c>
      <c r="UCR463" s="83" t="s">
        <v>235</v>
      </c>
      <c r="UCS463" s="83" t="s">
        <v>235</v>
      </c>
      <c r="UCT463" s="83" t="s">
        <v>235</v>
      </c>
      <c r="UCU463" s="83" t="s">
        <v>235</v>
      </c>
      <c r="UCV463" s="83" t="s">
        <v>235</v>
      </c>
      <c r="UCW463" s="83" t="s">
        <v>235</v>
      </c>
      <c r="UCX463" s="83" t="s">
        <v>235</v>
      </c>
      <c r="UCY463" s="83" t="s">
        <v>235</v>
      </c>
      <c r="UCZ463" s="83" t="s">
        <v>235</v>
      </c>
      <c r="UDA463" s="83" t="s">
        <v>235</v>
      </c>
      <c r="UDB463" s="83" t="s">
        <v>235</v>
      </c>
      <c r="UDC463" s="83" t="s">
        <v>235</v>
      </c>
      <c r="UDD463" s="83" t="s">
        <v>235</v>
      </c>
      <c r="UDE463" s="83" t="s">
        <v>235</v>
      </c>
      <c r="UDF463" s="83" t="s">
        <v>235</v>
      </c>
      <c r="UDG463" s="83" t="s">
        <v>235</v>
      </c>
      <c r="UDH463" s="83" t="s">
        <v>235</v>
      </c>
      <c r="UDI463" s="83" t="s">
        <v>235</v>
      </c>
      <c r="UDJ463" s="83" t="s">
        <v>235</v>
      </c>
      <c r="UDK463" s="83" t="s">
        <v>235</v>
      </c>
      <c r="UDL463" s="83" t="s">
        <v>235</v>
      </c>
      <c r="UDM463" s="83" t="s">
        <v>235</v>
      </c>
      <c r="UDN463" s="83" t="s">
        <v>235</v>
      </c>
      <c r="UDO463" s="83" t="s">
        <v>235</v>
      </c>
      <c r="UDP463" s="83" t="s">
        <v>235</v>
      </c>
      <c r="UDQ463" s="83" t="s">
        <v>235</v>
      </c>
      <c r="UDR463" s="83" t="s">
        <v>235</v>
      </c>
      <c r="UDS463" s="83" t="s">
        <v>235</v>
      </c>
      <c r="UDT463" s="83" t="s">
        <v>235</v>
      </c>
      <c r="UDU463" s="83" t="s">
        <v>235</v>
      </c>
      <c r="UDV463" s="83" t="s">
        <v>235</v>
      </c>
      <c r="UDW463" s="83" t="s">
        <v>235</v>
      </c>
      <c r="UDX463" s="83" t="s">
        <v>235</v>
      </c>
      <c r="UDY463" s="83" t="s">
        <v>235</v>
      </c>
      <c r="UDZ463" s="83" t="s">
        <v>235</v>
      </c>
      <c r="UEA463" s="83" t="s">
        <v>235</v>
      </c>
      <c r="UEB463" s="83" t="s">
        <v>235</v>
      </c>
      <c r="UEC463" s="83" t="s">
        <v>235</v>
      </c>
      <c r="UED463" s="83" t="s">
        <v>235</v>
      </c>
      <c r="UEE463" s="83" t="s">
        <v>235</v>
      </c>
      <c r="UEF463" s="83" t="s">
        <v>235</v>
      </c>
      <c r="UEG463" s="83" t="s">
        <v>235</v>
      </c>
      <c r="UEH463" s="83" t="s">
        <v>235</v>
      </c>
      <c r="UEI463" s="83" t="s">
        <v>235</v>
      </c>
      <c r="UEJ463" s="83" t="s">
        <v>235</v>
      </c>
      <c r="UEK463" s="83" t="s">
        <v>235</v>
      </c>
      <c r="UEL463" s="83" t="s">
        <v>235</v>
      </c>
      <c r="UEM463" s="83" t="s">
        <v>235</v>
      </c>
      <c r="UEN463" s="83" t="s">
        <v>235</v>
      </c>
      <c r="UEO463" s="83" t="s">
        <v>235</v>
      </c>
      <c r="UEP463" s="83" t="s">
        <v>235</v>
      </c>
      <c r="UEQ463" s="83" t="s">
        <v>235</v>
      </c>
      <c r="UER463" s="83" t="s">
        <v>235</v>
      </c>
      <c r="UES463" s="83" t="s">
        <v>235</v>
      </c>
      <c r="UET463" s="83" t="s">
        <v>235</v>
      </c>
      <c r="UEU463" s="83" t="s">
        <v>235</v>
      </c>
      <c r="UEV463" s="83" t="s">
        <v>235</v>
      </c>
      <c r="UEW463" s="83" t="s">
        <v>235</v>
      </c>
      <c r="UEX463" s="83" t="s">
        <v>235</v>
      </c>
      <c r="UEY463" s="83" t="s">
        <v>235</v>
      </c>
      <c r="UEZ463" s="83" t="s">
        <v>235</v>
      </c>
      <c r="UFA463" s="83" t="s">
        <v>235</v>
      </c>
      <c r="UFB463" s="83" t="s">
        <v>235</v>
      </c>
      <c r="UFC463" s="83" t="s">
        <v>235</v>
      </c>
      <c r="UFD463" s="83" t="s">
        <v>235</v>
      </c>
      <c r="UFE463" s="83" t="s">
        <v>235</v>
      </c>
      <c r="UFF463" s="83" t="s">
        <v>235</v>
      </c>
      <c r="UFG463" s="83" t="s">
        <v>235</v>
      </c>
      <c r="UFH463" s="83" t="s">
        <v>235</v>
      </c>
      <c r="UFI463" s="83" t="s">
        <v>235</v>
      </c>
      <c r="UFJ463" s="83" t="s">
        <v>235</v>
      </c>
      <c r="UFK463" s="83" t="s">
        <v>235</v>
      </c>
      <c r="UFL463" s="83" t="s">
        <v>235</v>
      </c>
      <c r="UFM463" s="83" t="s">
        <v>235</v>
      </c>
      <c r="UFN463" s="83" t="s">
        <v>235</v>
      </c>
      <c r="UFO463" s="83" t="s">
        <v>235</v>
      </c>
      <c r="UFP463" s="83" t="s">
        <v>235</v>
      </c>
      <c r="UFQ463" s="83" t="s">
        <v>235</v>
      </c>
      <c r="UFR463" s="83" t="s">
        <v>235</v>
      </c>
      <c r="UFS463" s="83" t="s">
        <v>235</v>
      </c>
      <c r="UFT463" s="83" t="s">
        <v>235</v>
      </c>
      <c r="UFU463" s="83" t="s">
        <v>235</v>
      </c>
      <c r="UFV463" s="83" t="s">
        <v>235</v>
      </c>
      <c r="UFW463" s="83" t="s">
        <v>235</v>
      </c>
      <c r="UFX463" s="83" t="s">
        <v>235</v>
      </c>
      <c r="UFY463" s="83" t="s">
        <v>235</v>
      </c>
      <c r="UFZ463" s="83" t="s">
        <v>235</v>
      </c>
      <c r="UGA463" s="83" t="s">
        <v>235</v>
      </c>
      <c r="UGB463" s="83" t="s">
        <v>235</v>
      </c>
      <c r="UGC463" s="83" t="s">
        <v>235</v>
      </c>
      <c r="UGD463" s="83" t="s">
        <v>235</v>
      </c>
      <c r="UGE463" s="83" t="s">
        <v>235</v>
      </c>
      <c r="UGF463" s="83" t="s">
        <v>235</v>
      </c>
      <c r="UGG463" s="83" t="s">
        <v>235</v>
      </c>
      <c r="UGH463" s="83" t="s">
        <v>235</v>
      </c>
      <c r="UGI463" s="83" t="s">
        <v>235</v>
      </c>
      <c r="UGJ463" s="83" t="s">
        <v>235</v>
      </c>
      <c r="UGK463" s="83" t="s">
        <v>235</v>
      </c>
      <c r="UGL463" s="83" t="s">
        <v>235</v>
      </c>
      <c r="UGM463" s="83" t="s">
        <v>235</v>
      </c>
      <c r="UGN463" s="83" t="s">
        <v>235</v>
      </c>
      <c r="UGO463" s="83" t="s">
        <v>235</v>
      </c>
      <c r="UGP463" s="83" t="s">
        <v>235</v>
      </c>
      <c r="UGQ463" s="83" t="s">
        <v>235</v>
      </c>
      <c r="UGR463" s="83" t="s">
        <v>235</v>
      </c>
      <c r="UGS463" s="83" t="s">
        <v>235</v>
      </c>
      <c r="UGT463" s="83" t="s">
        <v>235</v>
      </c>
      <c r="UGU463" s="83" t="s">
        <v>235</v>
      </c>
      <c r="UGV463" s="83" t="s">
        <v>235</v>
      </c>
      <c r="UGW463" s="83" t="s">
        <v>235</v>
      </c>
      <c r="UGX463" s="83" t="s">
        <v>235</v>
      </c>
      <c r="UGY463" s="83" t="s">
        <v>235</v>
      </c>
      <c r="UGZ463" s="83" t="s">
        <v>235</v>
      </c>
      <c r="UHA463" s="83" t="s">
        <v>235</v>
      </c>
      <c r="UHB463" s="83" t="s">
        <v>235</v>
      </c>
      <c r="UHC463" s="83" t="s">
        <v>235</v>
      </c>
      <c r="UHD463" s="83" t="s">
        <v>235</v>
      </c>
      <c r="UHE463" s="83" t="s">
        <v>235</v>
      </c>
      <c r="UHF463" s="83" t="s">
        <v>235</v>
      </c>
      <c r="UHG463" s="83" t="s">
        <v>235</v>
      </c>
      <c r="UHH463" s="83" t="s">
        <v>235</v>
      </c>
      <c r="UHI463" s="83" t="s">
        <v>235</v>
      </c>
      <c r="UHJ463" s="83" t="s">
        <v>235</v>
      </c>
      <c r="UHK463" s="83" t="s">
        <v>235</v>
      </c>
      <c r="UHL463" s="83" t="s">
        <v>235</v>
      </c>
      <c r="UHM463" s="83" t="s">
        <v>235</v>
      </c>
      <c r="UHN463" s="83" t="s">
        <v>235</v>
      </c>
      <c r="UHO463" s="83" t="s">
        <v>235</v>
      </c>
      <c r="UHP463" s="83" t="s">
        <v>235</v>
      </c>
      <c r="UHQ463" s="83" t="s">
        <v>235</v>
      </c>
      <c r="UHR463" s="83" t="s">
        <v>235</v>
      </c>
      <c r="UHS463" s="83" t="s">
        <v>235</v>
      </c>
      <c r="UHT463" s="83" t="s">
        <v>235</v>
      </c>
      <c r="UHU463" s="83" t="s">
        <v>235</v>
      </c>
      <c r="UHV463" s="83" t="s">
        <v>235</v>
      </c>
      <c r="UHW463" s="83" t="s">
        <v>235</v>
      </c>
      <c r="UHX463" s="83" t="s">
        <v>235</v>
      </c>
      <c r="UHY463" s="83" t="s">
        <v>235</v>
      </c>
      <c r="UHZ463" s="83" t="s">
        <v>235</v>
      </c>
      <c r="UIA463" s="83" t="s">
        <v>235</v>
      </c>
      <c r="UIB463" s="83" t="s">
        <v>235</v>
      </c>
      <c r="UIC463" s="83" t="s">
        <v>235</v>
      </c>
      <c r="UID463" s="83" t="s">
        <v>235</v>
      </c>
      <c r="UIE463" s="83" t="s">
        <v>235</v>
      </c>
      <c r="UIF463" s="83" t="s">
        <v>235</v>
      </c>
      <c r="UIG463" s="83" t="s">
        <v>235</v>
      </c>
      <c r="UIH463" s="83" t="s">
        <v>235</v>
      </c>
      <c r="UII463" s="83" t="s">
        <v>235</v>
      </c>
      <c r="UIJ463" s="83" t="s">
        <v>235</v>
      </c>
      <c r="UIK463" s="83" t="s">
        <v>235</v>
      </c>
      <c r="UIL463" s="83" t="s">
        <v>235</v>
      </c>
      <c r="UIM463" s="83" t="s">
        <v>235</v>
      </c>
      <c r="UIN463" s="83" t="s">
        <v>235</v>
      </c>
      <c r="UIO463" s="83" t="s">
        <v>235</v>
      </c>
      <c r="UIP463" s="83" t="s">
        <v>235</v>
      </c>
      <c r="UIQ463" s="83" t="s">
        <v>235</v>
      </c>
      <c r="UIR463" s="83" t="s">
        <v>235</v>
      </c>
      <c r="UIS463" s="83" t="s">
        <v>235</v>
      </c>
      <c r="UIT463" s="83" t="s">
        <v>235</v>
      </c>
      <c r="UIU463" s="83" t="s">
        <v>235</v>
      </c>
      <c r="UIV463" s="83" t="s">
        <v>235</v>
      </c>
      <c r="UIW463" s="83" t="s">
        <v>235</v>
      </c>
      <c r="UIX463" s="83" t="s">
        <v>235</v>
      </c>
      <c r="UIY463" s="83" t="s">
        <v>235</v>
      </c>
      <c r="UIZ463" s="83" t="s">
        <v>235</v>
      </c>
      <c r="UJA463" s="83" t="s">
        <v>235</v>
      </c>
      <c r="UJB463" s="83" t="s">
        <v>235</v>
      </c>
      <c r="UJC463" s="83" t="s">
        <v>235</v>
      </c>
      <c r="UJD463" s="83" t="s">
        <v>235</v>
      </c>
      <c r="UJE463" s="83" t="s">
        <v>235</v>
      </c>
      <c r="UJF463" s="83" t="s">
        <v>235</v>
      </c>
      <c r="UJG463" s="83" t="s">
        <v>235</v>
      </c>
      <c r="UJH463" s="83" t="s">
        <v>235</v>
      </c>
      <c r="UJI463" s="83" t="s">
        <v>235</v>
      </c>
      <c r="UJJ463" s="83" t="s">
        <v>235</v>
      </c>
      <c r="UJK463" s="83" t="s">
        <v>235</v>
      </c>
      <c r="UJL463" s="83" t="s">
        <v>235</v>
      </c>
      <c r="UJM463" s="83" t="s">
        <v>235</v>
      </c>
      <c r="UJN463" s="83" t="s">
        <v>235</v>
      </c>
      <c r="UJO463" s="83" t="s">
        <v>235</v>
      </c>
      <c r="UJP463" s="83" t="s">
        <v>235</v>
      </c>
      <c r="UJQ463" s="83" t="s">
        <v>235</v>
      </c>
      <c r="UJR463" s="83" t="s">
        <v>235</v>
      </c>
      <c r="UJS463" s="83" t="s">
        <v>235</v>
      </c>
      <c r="UJT463" s="83" t="s">
        <v>235</v>
      </c>
      <c r="UJU463" s="83" t="s">
        <v>235</v>
      </c>
      <c r="UJV463" s="83" t="s">
        <v>235</v>
      </c>
      <c r="UJW463" s="83" t="s">
        <v>235</v>
      </c>
      <c r="UJX463" s="83" t="s">
        <v>235</v>
      </c>
      <c r="UJY463" s="83" t="s">
        <v>235</v>
      </c>
      <c r="UJZ463" s="83" t="s">
        <v>235</v>
      </c>
      <c r="UKA463" s="83" t="s">
        <v>235</v>
      </c>
      <c r="UKB463" s="83" t="s">
        <v>235</v>
      </c>
      <c r="UKC463" s="83" t="s">
        <v>235</v>
      </c>
      <c r="UKD463" s="83" t="s">
        <v>235</v>
      </c>
      <c r="UKE463" s="83" t="s">
        <v>235</v>
      </c>
      <c r="UKF463" s="83" t="s">
        <v>235</v>
      </c>
      <c r="UKG463" s="83" t="s">
        <v>235</v>
      </c>
      <c r="UKH463" s="83" t="s">
        <v>235</v>
      </c>
      <c r="UKI463" s="83" t="s">
        <v>235</v>
      </c>
      <c r="UKJ463" s="83" t="s">
        <v>235</v>
      </c>
      <c r="UKK463" s="83" t="s">
        <v>235</v>
      </c>
      <c r="UKL463" s="83" t="s">
        <v>235</v>
      </c>
      <c r="UKM463" s="83" t="s">
        <v>235</v>
      </c>
      <c r="UKN463" s="83" t="s">
        <v>235</v>
      </c>
      <c r="UKO463" s="83" t="s">
        <v>235</v>
      </c>
      <c r="UKP463" s="83" t="s">
        <v>235</v>
      </c>
      <c r="UKQ463" s="83" t="s">
        <v>235</v>
      </c>
      <c r="UKR463" s="83" t="s">
        <v>235</v>
      </c>
      <c r="UKS463" s="83" t="s">
        <v>235</v>
      </c>
      <c r="UKT463" s="83" t="s">
        <v>235</v>
      </c>
      <c r="UKU463" s="83" t="s">
        <v>235</v>
      </c>
      <c r="UKV463" s="83" t="s">
        <v>235</v>
      </c>
      <c r="UKW463" s="83" t="s">
        <v>235</v>
      </c>
      <c r="UKX463" s="83" t="s">
        <v>235</v>
      </c>
      <c r="UKY463" s="83" t="s">
        <v>235</v>
      </c>
      <c r="UKZ463" s="83" t="s">
        <v>235</v>
      </c>
      <c r="ULA463" s="83" t="s">
        <v>235</v>
      </c>
      <c r="ULB463" s="83" t="s">
        <v>235</v>
      </c>
      <c r="ULC463" s="83" t="s">
        <v>235</v>
      </c>
      <c r="ULD463" s="83" t="s">
        <v>235</v>
      </c>
      <c r="ULE463" s="83" t="s">
        <v>235</v>
      </c>
      <c r="ULF463" s="83" t="s">
        <v>235</v>
      </c>
      <c r="ULG463" s="83" t="s">
        <v>235</v>
      </c>
      <c r="ULH463" s="83" t="s">
        <v>235</v>
      </c>
      <c r="ULI463" s="83" t="s">
        <v>235</v>
      </c>
      <c r="ULJ463" s="83" t="s">
        <v>235</v>
      </c>
      <c r="ULK463" s="83" t="s">
        <v>235</v>
      </c>
      <c r="ULL463" s="83" t="s">
        <v>235</v>
      </c>
      <c r="ULM463" s="83" t="s">
        <v>235</v>
      </c>
      <c r="ULN463" s="83" t="s">
        <v>235</v>
      </c>
      <c r="ULO463" s="83" t="s">
        <v>235</v>
      </c>
      <c r="ULP463" s="83" t="s">
        <v>235</v>
      </c>
      <c r="ULQ463" s="83" t="s">
        <v>235</v>
      </c>
      <c r="ULR463" s="83" t="s">
        <v>235</v>
      </c>
      <c r="ULS463" s="83" t="s">
        <v>235</v>
      </c>
      <c r="ULT463" s="83" t="s">
        <v>235</v>
      </c>
      <c r="ULU463" s="83" t="s">
        <v>235</v>
      </c>
      <c r="ULV463" s="83" t="s">
        <v>235</v>
      </c>
      <c r="ULW463" s="83" t="s">
        <v>235</v>
      </c>
      <c r="ULX463" s="83" t="s">
        <v>235</v>
      </c>
      <c r="ULY463" s="83" t="s">
        <v>235</v>
      </c>
      <c r="ULZ463" s="83" t="s">
        <v>235</v>
      </c>
      <c r="UMA463" s="83" t="s">
        <v>235</v>
      </c>
      <c r="UMB463" s="83" t="s">
        <v>235</v>
      </c>
      <c r="UMC463" s="83" t="s">
        <v>235</v>
      </c>
      <c r="UMD463" s="83" t="s">
        <v>235</v>
      </c>
      <c r="UME463" s="83" t="s">
        <v>235</v>
      </c>
      <c r="UMF463" s="83" t="s">
        <v>235</v>
      </c>
      <c r="UMG463" s="83" t="s">
        <v>235</v>
      </c>
      <c r="UMH463" s="83" t="s">
        <v>235</v>
      </c>
      <c r="UMI463" s="83" t="s">
        <v>235</v>
      </c>
      <c r="UMJ463" s="83" t="s">
        <v>235</v>
      </c>
      <c r="UMK463" s="83" t="s">
        <v>235</v>
      </c>
      <c r="UML463" s="83" t="s">
        <v>235</v>
      </c>
      <c r="UMM463" s="83" t="s">
        <v>235</v>
      </c>
      <c r="UMN463" s="83" t="s">
        <v>235</v>
      </c>
      <c r="UMO463" s="83" t="s">
        <v>235</v>
      </c>
      <c r="UMP463" s="83" t="s">
        <v>235</v>
      </c>
      <c r="UMQ463" s="83" t="s">
        <v>235</v>
      </c>
      <c r="UMR463" s="83" t="s">
        <v>235</v>
      </c>
      <c r="UMS463" s="83" t="s">
        <v>235</v>
      </c>
      <c r="UMT463" s="83" t="s">
        <v>235</v>
      </c>
      <c r="UMU463" s="83" t="s">
        <v>235</v>
      </c>
      <c r="UMV463" s="83" t="s">
        <v>235</v>
      </c>
      <c r="UMW463" s="83" t="s">
        <v>235</v>
      </c>
      <c r="UMX463" s="83" t="s">
        <v>235</v>
      </c>
      <c r="UMY463" s="83" t="s">
        <v>235</v>
      </c>
      <c r="UMZ463" s="83" t="s">
        <v>235</v>
      </c>
      <c r="UNA463" s="83" t="s">
        <v>235</v>
      </c>
      <c r="UNB463" s="83" t="s">
        <v>235</v>
      </c>
      <c r="UNC463" s="83" t="s">
        <v>235</v>
      </c>
      <c r="UND463" s="83" t="s">
        <v>235</v>
      </c>
      <c r="UNE463" s="83" t="s">
        <v>235</v>
      </c>
      <c r="UNF463" s="83" t="s">
        <v>235</v>
      </c>
      <c r="UNG463" s="83" t="s">
        <v>235</v>
      </c>
      <c r="UNH463" s="83" t="s">
        <v>235</v>
      </c>
      <c r="UNI463" s="83" t="s">
        <v>235</v>
      </c>
      <c r="UNJ463" s="83" t="s">
        <v>235</v>
      </c>
      <c r="UNK463" s="83" t="s">
        <v>235</v>
      </c>
      <c r="UNL463" s="83" t="s">
        <v>235</v>
      </c>
      <c r="UNM463" s="83" t="s">
        <v>235</v>
      </c>
      <c r="UNN463" s="83" t="s">
        <v>235</v>
      </c>
      <c r="UNO463" s="83" t="s">
        <v>235</v>
      </c>
      <c r="UNP463" s="83" t="s">
        <v>235</v>
      </c>
      <c r="UNQ463" s="83" t="s">
        <v>235</v>
      </c>
      <c r="UNR463" s="83" t="s">
        <v>235</v>
      </c>
      <c r="UNS463" s="83" t="s">
        <v>235</v>
      </c>
      <c r="UNT463" s="83" t="s">
        <v>235</v>
      </c>
      <c r="UNU463" s="83" t="s">
        <v>235</v>
      </c>
      <c r="UNV463" s="83" t="s">
        <v>235</v>
      </c>
      <c r="UNW463" s="83" t="s">
        <v>235</v>
      </c>
      <c r="UNX463" s="83" t="s">
        <v>235</v>
      </c>
      <c r="UNY463" s="83" t="s">
        <v>235</v>
      </c>
      <c r="UNZ463" s="83" t="s">
        <v>235</v>
      </c>
      <c r="UOA463" s="83" t="s">
        <v>235</v>
      </c>
      <c r="UOB463" s="83" t="s">
        <v>235</v>
      </c>
      <c r="UOC463" s="83" t="s">
        <v>235</v>
      </c>
      <c r="UOD463" s="83" t="s">
        <v>235</v>
      </c>
      <c r="UOE463" s="83" t="s">
        <v>235</v>
      </c>
      <c r="UOF463" s="83" t="s">
        <v>235</v>
      </c>
      <c r="UOG463" s="83" t="s">
        <v>235</v>
      </c>
      <c r="UOH463" s="83" t="s">
        <v>235</v>
      </c>
      <c r="UOI463" s="83" t="s">
        <v>235</v>
      </c>
      <c r="UOJ463" s="83" t="s">
        <v>235</v>
      </c>
      <c r="UOK463" s="83" t="s">
        <v>235</v>
      </c>
      <c r="UOL463" s="83" t="s">
        <v>235</v>
      </c>
      <c r="UOM463" s="83" t="s">
        <v>235</v>
      </c>
      <c r="UON463" s="83" t="s">
        <v>235</v>
      </c>
      <c r="UOO463" s="83" t="s">
        <v>235</v>
      </c>
      <c r="UOP463" s="83" t="s">
        <v>235</v>
      </c>
      <c r="UOQ463" s="83" t="s">
        <v>235</v>
      </c>
      <c r="UOR463" s="83" t="s">
        <v>235</v>
      </c>
      <c r="UOS463" s="83" t="s">
        <v>235</v>
      </c>
      <c r="UOT463" s="83" t="s">
        <v>235</v>
      </c>
      <c r="UOU463" s="83" t="s">
        <v>235</v>
      </c>
      <c r="UOV463" s="83" t="s">
        <v>235</v>
      </c>
      <c r="UOW463" s="83" t="s">
        <v>235</v>
      </c>
      <c r="UOX463" s="83" t="s">
        <v>235</v>
      </c>
      <c r="UOY463" s="83" t="s">
        <v>235</v>
      </c>
      <c r="UOZ463" s="83" t="s">
        <v>235</v>
      </c>
      <c r="UPA463" s="83" t="s">
        <v>235</v>
      </c>
      <c r="UPB463" s="83" t="s">
        <v>235</v>
      </c>
      <c r="UPC463" s="83" t="s">
        <v>235</v>
      </c>
      <c r="UPD463" s="83" t="s">
        <v>235</v>
      </c>
      <c r="UPE463" s="83" t="s">
        <v>235</v>
      </c>
      <c r="UPF463" s="83" t="s">
        <v>235</v>
      </c>
      <c r="UPG463" s="83" t="s">
        <v>235</v>
      </c>
      <c r="UPH463" s="83" t="s">
        <v>235</v>
      </c>
      <c r="UPI463" s="83" t="s">
        <v>235</v>
      </c>
      <c r="UPJ463" s="83" t="s">
        <v>235</v>
      </c>
      <c r="UPK463" s="83" t="s">
        <v>235</v>
      </c>
      <c r="UPL463" s="83" t="s">
        <v>235</v>
      </c>
      <c r="UPM463" s="83" t="s">
        <v>235</v>
      </c>
      <c r="UPN463" s="83" t="s">
        <v>235</v>
      </c>
      <c r="UPO463" s="83" t="s">
        <v>235</v>
      </c>
      <c r="UPP463" s="83" t="s">
        <v>235</v>
      </c>
      <c r="UPQ463" s="83" t="s">
        <v>235</v>
      </c>
      <c r="UPR463" s="83" t="s">
        <v>235</v>
      </c>
      <c r="UPS463" s="83" t="s">
        <v>235</v>
      </c>
      <c r="UPT463" s="83" t="s">
        <v>235</v>
      </c>
      <c r="UPU463" s="83" t="s">
        <v>235</v>
      </c>
      <c r="UPV463" s="83" t="s">
        <v>235</v>
      </c>
      <c r="UPW463" s="83" t="s">
        <v>235</v>
      </c>
      <c r="UPX463" s="83" t="s">
        <v>235</v>
      </c>
      <c r="UPY463" s="83" t="s">
        <v>235</v>
      </c>
      <c r="UPZ463" s="83" t="s">
        <v>235</v>
      </c>
      <c r="UQA463" s="83" t="s">
        <v>235</v>
      </c>
      <c r="UQB463" s="83" t="s">
        <v>235</v>
      </c>
      <c r="UQC463" s="83" t="s">
        <v>235</v>
      </c>
      <c r="UQD463" s="83" t="s">
        <v>235</v>
      </c>
      <c r="UQE463" s="83" t="s">
        <v>235</v>
      </c>
      <c r="UQF463" s="83" t="s">
        <v>235</v>
      </c>
      <c r="UQG463" s="83" t="s">
        <v>235</v>
      </c>
      <c r="UQH463" s="83" t="s">
        <v>235</v>
      </c>
      <c r="UQI463" s="83" t="s">
        <v>235</v>
      </c>
      <c r="UQJ463" s="83" t="s">
        <v>235</v>
      </c>
      <c r="UQK463" s="83" t="s">
        <v>235</v>
      </c>
      <c r="UQL463" s="83" t="s">
        <v>235</v>
      </c>
      <c r="UQM463" s="83" t="s">
        <v>235</v>
      </c>
      <c r="UQN463" s="83" t="s">
        <v>235</v>
      </c>
      <c r="UQO463" s="83" t="s">
        <v>235</v>
      </c>
      <c r="UQP463" s="83" t="s">
        <v>235</v>
      </c>
      <c r="UQQ463" s="83" t="s">
        <v>235</v>
      </c>
      <c r="UQR463" s="83" t="s">
        <v>235</v>
      </c>
      <c r="UQS463" s="83" t="s">
        <v>235</v>
      </c>
      <c r="UQT463" s="83" t="s">
        <v>235</v>
      </c>
      <c r="UQU463" s="83" t="s">
        <v>235</v>
      </c>
      <c r="UQV463" s="83" t="s">
        <v>235</v>
      </c>
      <c r="UQW463" s="83" t="s">
        <v>235</v>
      </c>
      <c r="UQX463" s="83" t="s">
        <v>235</v>
      </c>
      <c r="UQY463" s="83" t="s">
        <v>235</v>
      </c>
      <c r="UQZ463" s="83" t="s">
        <v>235</v>
      </c>
      <c r="URA463" s="83" t="s">
        <v>235</v>
      </c>
      <c r="URB463" s="83" t="s">
        <v>235</v>
      </c>
      <c r="URC463" s="83" t="s">
        <v>235</v>
      </c>
      <c r="URD463" s="83" t="s">
        <v>235</v>
      </c>
      <c r="URE463" s="83" t="s">
        <v>235</v>
      </c>
      <c r="URF463" s="83" t="s">
        <v>235</v>
      </c>
      <c r="URG463" s="83" t="s">
        <v>235</v>
      </c>
      <c r="URH463" s="83" t="s">
        <v>235</v>
      </c>
      <c r="URI463" s="83" t="s">
        <v>235</v>
      </c>
      <c r="URJ463" s="83" t="s">
        <v>235</v>
      </c>
      <c r="URK463" s="83" t="s">
        <v>235</v>
      </c>
      <c r="URL463" s="83" t="s">
        <v>235</v>
      </c>
      <c r="URM463" s="83" t="s">
        <v>235</v>
      </c>
      <c r="URN463" s="83" t="s">
        <v>235</v>
      </c>
      <c r="URO463" s="83" t="s">
        <v>235</v>
      </c>
      <c r="URP463" s="83" t="s">
        <v>235</v>
      </c>
      <c r="URQ463" s="83" t="s">
        <v>235</v>
      </c>
      <c r="URR463" s="83" t="s">
        <v>235</v>
      </c>
      <c r="URS463" s="83" t="s">
        <v>235</v>
      </c>
      <c r="URT463" s="83" t="s">
        <v>235</v>
      </c>
      <c r="URU463" s="83" t="s">
        <v>235</v>
      </c>
      <c r="URV463" s="83" t="s">
        <v>235</v>
      </c>
      <c r="URW463" s="83" t="s">
        <v>235</v>
      </c>
      <c r="URX463" s="83" t="s">
        <v>235</v>
      </c>
      <c r="URY463" s="83" t="s">
        <v>235</v>
      </c>
      <c r="URZ463" s="83" t="s">
        <v>235</v>
      </c>
      <c r="USA463" s="83" t="s">
        <v>235</v>
      </c>
      <c r="USB463" s="83" t="s">
        <v>235</v>
      </c>
      <c r="USC463" s="83" t="s">
        <v>235</v>
      </c>
      <c r="USD463" s="83" t="s">
        <v>235</v>
      </c>
      <c r="USE463" s="83" t="s">
        <v>235</v>
      </c>
      <c r="USF463" s="83" t="s">
        <v>235</v>
      </c>
      <c r="USG463" s="83" t="s">
        <v>235</v>
      </c>
      <c r="USH463" s="83" t="s">
        <v>235</v>
      </c>
      <c r="USI463" s="83" t="s">
        <v>235</v>
      </c>
      <c r="USJ463" s="83" t="s">
        <v>235</v>
      </c>
      <c r="USK463" s="83" t="s">
        <v>235</v>
      </c>
      <c r="USL463" s="83" t="s">
        <v>235</v>
      </c>
      <c r="USM463" s="83" t="s">
        <v>235</v>
      </c>
      <c r="USN463" s="83" t="s">
        <v>235</v>
      </c>
      <c r="USO463" s="83" t="s">
        <v>235</v>
      </c>
      <c r="USP463" s="83" t="s">
        <v>235</v>
      </c>
      <c r="USQ463" s="83" t="s">
        <v>235</v>
      </c>
      <c r="USR463" s="83" t="s">
        <v>235</v>
      </c>
      <c r="USS463" s="83" t="s">
        <v>235</v>
      </c>
      <c r="UST463" s="83" t="s">
        <v>235</v>
      </c>
      <c r="USU463" s="83" t="s">
        <v>235</v>
      </c>
      <c r="USV463" s="83" t="s">
        <v>235</v>
      </c>
      <c r="USW463" s="83" t="s">
        <v>235</v>
      </c>
      <c r="USX463" s="83" t="s">
        <v>235</v>
      </c>
      <c r="USY463" s="83" t="s">
        <v>235</v>
      </c>
      <c r="USZ463" s="83" t="s">
        <v>235</v>
      </c>
      <c r="UTA463" s="83" t="s">
        <v>235</v>
      </c>
      <c r="UTB463" s="83" t="s">
        <v>235</v>
      </c>
      <c r="UTC463" s="83" t="s">
        <v>235</v>
      </c>
      <c r="UTD463" s="83" t="s">
        <v>235</v>
      </c>
      <c r="UTE463" s="83" t="s">
        <v>235</v>
      </c>
      <c r="UTF463" s="83" t="s">
        <v>235</v>
      </c>
      <c r="UTG463" s="83" t="s">
        <v>235</v>
      </c>
      <c r="UTH463" s="83" t="s">
        <v>235</v>
      </c>
      <c r="UTI463" s="83" t="s">
        <v>235</v>
      </c>
      <c r="UTJ463" s="83" t="s">
        <v>235</v>
      </c>
      <c r="UTK463" s="83" t="s">
        <v>235</v>
      </c>
      <c r="UTL463" s="83" t="s">
        <v>235</v>
      </c>
      <c r="UTM463" s="83" t="s">
        <v>235</v>
      </c>
      <c r="UTN463" s="83" t="s">
        <v>235</v>
      </c>
      <c r="UTO463" s="83" t="s">
        <v>235</v>
      </c>
      <c r="UTP463" s="83" t="s">
        <v>235</v>
      </c>
      <c r="UTQ463" s="83" t="s">
        <v>235</v>
      </c>
      <c r="UTR463" s="83" t="s">
        <v>235</v>
      </c>
      <c r="UTS463" s="83" t="s">
        <v>235</v>
      </c>
      <c r="UTT463" s="83" t="s">
        <v>235</v>
      </c>
      <c r="UTU463" s="83" t="s">
        <v>235</v>
      </c>
      <c r="UTV463" s="83" t="s">
        <v>235</v>
      </c>
      <c r="UTW463" s="83" t="s">
        <v>235</v>
      </c>
      <c r="UTX463" s="83" t="s">
        <v>235</v>
      </c>
      <c r="UTY463" s="83" t="s">
        <v>235</v>
      </c>
      <c r="UTZ463" s="83" t="s">
        <v>235</v>
      </c>
      <c r="UUA463" s="83" t="s">
        <v>235</v>
      </c>
      <c r="UUB463" s="83" t="s">
        <v>235</v>
      </c>
      <c r="UUC463" s="83" t="s">
        <v>235</v>
      </c>
      <c r="UUD463" s="83" t="s">
        <v>235</v>
      </c>
      <c r="UUE463" s="83" t="s">
        <v>235</v>
      </c>
      <c r="UUF463" s="83" t="s">
        <v>235</v>
      </c>
      <c r="UUG463" s="83" t="s">
        <v>235</v>
      </c>
      <c r="UUH463" s="83" t="s">
        <v>235</v>
      </c>
      <c r="UUI463" s="83" t="s">
        <v>235</v>
      </c>
      <c r="UUJ463" s="83" t="s">
        <v>235</v>
      </c>
      <c r="UUK463" s="83" t="s">
        <v>235</v>
      </c>
      <c r="UUL463" s="83" t="s">
        <v>235</v>
      </c>
      <c r="UUM463" s="83" t="s">
        <v>235</v>
      </c>
      <c r="UUN463" s="83" t="s">
        <v>235</v>
      </c>
      <c r="UUO463" s="83" t="s">
        <v>235</v>
      </c>
      <c r="UUP463" s="83" t="s">
        <v>235</v>
      </c>
      <c r="UUQ463" s="83" t="s">
        <v>235</v>
      </c>
      <c r="UUR463" s="83" t="s">
        <v>235</v>
      </c>
      <c r="UUS463" s="83" t="s">
        <v>235</v>
      </c>
      <c r="UUT463" s="83" t="s">
        <v>235</v>
      </c>
      <c r="UUU463" s="83" t="s">
        <v>235</v>
      </c>
      <c r="UUV463" s="83" t="s">
        <v>235</v>
      </c>
      <c r="UUW463" s="83" t="s">
        <v>235</v>
      </c>
      <c r="UUX463" s="83" t="s">
        <v>235</v>
      </c>
      <c r="UUY463" s="83" t="s">
        <v>235</v>
      </c>
      <c r="UUZ463" s="83" t="s">
        <v>235</v>
      </c>
      <c r="UVA463" s="83" t="s">
        <v>235</v>
      </c>
      <c r="UVB463" s="83" t="s">
        <v>235</v>
      </c>
      <c r="UVC463" s="83" t="s">
        <v>235</v>
      </c>
      <c r="UVD463" s="83" t="s">
        <v>235</v>
      </c>
      <c r="UVE463" s="83" t="s">
        <v>235</v>
      </c>
      <c r="UVF463" s="83" t="s">
        <v>235</v>
      </c>
      <c r="UVG463" s="83" t="s">
        <v>235</v>
      </c>
      <c r="UVH463" s="83" t="s">
        <v>235</v>
      </c>
      <c r="UVI463" s="83" t="s">
        <v>235</v>
      </c>
      <c r="UVJ463" s="83" t="s">
        <v>235</v>
      </c>
      <c r="UVK463" s="83" t="s">
        <v>235</v>
      </c>
      <c r="UVL463" s="83" t="s">
        <v>235</v>
      </c>
      <c r="UVM463" s="83" t="s">
        <v>235</v>
      </c>
      <c r="UVN463" s="83" t="s">
        <v>235</v>
      </c>
      <c r="UVO463" s="83" t="s">
        <v>235</v>
      </c>
      <c r="UVP463" s="83" t="s">
        <v>235</v>
      </c>
      <c r="UVQ463" s="83" t="s">
        <v>235</v>
      </c>
      <c r="UVR463" s="83" t="s">
        <v>235</v>
      </c>
      <c r="UVS463" s="83" t="s">
        <v>235</v>
      </c>
      <c r="UVT463" s="83" t="s">
        <v>235</v>
      </c>
      <c r="UVU463" s="83" t="s">
        <v>235</v>
      </c>
      <c r="UVV463" s="83" t="s">
        <v>235</v>
      </c>
      <c r="UVW463" s="83" t="s">
        <v>235</v>
      </c>
      <c r="UVX463" s="83" t="s">
        <v>235</v>
      </c>
      <c r="UVY463" s="83" t="s">
        <v>235</v>
      </c>
      <c r="UVZ463" s="83" t="s">
        <v>235</v>
      </c>
      <c r="UWA463" s="83" t="s">
        <v>235</v>
      </c>
      <c r="UWB463" s="83" t="s">
        <v>235</v>
      </c>
      <c r="UWC463" s="83" t="s">
        <v>235</v>
      </c>
      <c r="UWD463" s="83" t="s">
        <v>235</v>
      </c>
      <c r="UWE463" s="83" t="s">
        <v>235</v>
      </c>
      <c r="UWF463" s="83" t="s">
        <v>235</v>
      </c>
      <c r="UWG463" s="83" t="s">
        <v>235</v>
      </c>
      <c r="UWH463" s="83" t="s">
        <v>235</v>
      </c>
      <c r="UWI463" s="83" t="s">
        <v>235</v>
      </c>
      <c r="UWJ463" s="83" t="s">
        <v>235</v>
      </c>
      <c r="UWK463" s="83" t="s">
        <v>235</v>
      </c>
      <c r="UWL463" s="83" t="s">
        <v>235</v>
      </c>
      <c r="UWM463" s="83" t="s">
        <v>235</v>
      </c>
      <c r="UWN463" s="83" t="s">
        <v>235</v>
      </c>
      <c r="UWO463" s="83" t="s">
        <v>235</v>
      </c>
      <c r="UWP463" s="83" t="s">
        <v>235</v>
      </c>
      <c r="UWQ463" s="83" t="s">
        <v>235</v>
      </c>
      <c r="UWR463" s="83" t="s">
        <v>235</v>
      </c>
      <c r="UWS463" s="83" t="s">
        <v>235</v>
      </c>
      <c r="UWT463" s="83" t="s">
        <v>235</v>
      </c>
      <c r="UWU463" s="83" t="s">
        <v>235</v>
      </c>
      <c r="UWV463" s="83" t="s">
        <v>235</v>
      </c>
      <c r="UWW463" s="83" t="s">
        <v>235</v>
      </c>
      <c r="UWX463" s="83" t="s">
        <v>235</v>
      </c>
      <c r="UWY463" s="83" t="s">
        <v>235</v>
      </c>
      <c r="UWZ463" s="83" t="s">
        <v>235</v>
      </c>
      <c r="UXA463" s="83" t="s">
        <v>235</v>
      </c>
      <c r="UXB463" s="83" t="s">
        <v>235</v>
      </c>
      <c r="UXC463" s="83" t="s">
        <v>235</v>
      </c>
      <c r="UXD463" s="83" t="s">
        <v>235</v>
      </c>
      <c r="UXE463" s="83" t="s">
        <v>235</v>
      </c>
      <c r="UXF463" s="83" t="s">
        <v>235</v>
      </c>
      <c r="UXG463" s="83" t="s">
        <v>235</v>
      </c>
      <c r="UXH463" s="83" t="s">
        <v>235</v>
      </c>
      <c r="UXI463" s="83" t="s">
        <v>235</v>
      </c>
      <c r="UXJ463" s="83" t="s">
        <v>235</v>
      </c>
      <c r="UXK463" s="83" t="s">
        <v>235</v>
      </c>
      <c r="UXL463" s="83" t="s">
        <v>235</v>
      </c>
      <c r="UXM463" s="83" t="s">
        <v>235</v>
      </c>
      <c r="UXN463" s="83" t="s">
        <v>235</v>
      </c>
      <c r="UXO463" s="83" t="s">
        <v>235</v>
      </c>
      <c r="UXP463" s="83" t="s">
        <v>235</v>
      </c>
      <c r="UXQ463" s="83" t="s">
        <v>235</v>
      </c>
      <c r="UXR463" s="83" t="s">
        <v>235</v>
      </c>
      <c r="UXS463" s="83" t="s">
        <v>235</v>
      </c>
      <c r="UXT463" s="83" t="s">
        <v>235</v>
      </c>
      <c r="UXU463" s="83" t="s">
        <v>235</v>
      </c>
      <c r="UXV463" s="83" t="s">
        <v>235</v>
      </c>
      <c r="UXW463" s="83" t="s">
        <v>235</v>
      </c>
      <c r="UXX463" s="83" t="s">
        <v>235</v>
      </c>
      <c r="UXY463" s="83" t="s">
        <v>235</v>
      </c>
      <c r="UXZ463" s="83" t="s">
        <v>235</v>
      </c>
      <c r="UYA463" s="83" t="s">
        <v>235</v>
      </c>
      <c r="UYB463" s="83" t="s">
        <v>235</v>
      </c>
      <c r="UYC463" s="83" t="s">
        <v>235</v>
      </c>
      <c r="UYD463" s="83" t="s">
        <v>235</v>
      </c>
      <c r="UYE463" s="83" t="s">
        <v>235</v>
      </c>
      <c r="UYF463" s="83" t="s">
        <v>235</v>
      </c>
      <c r="UYG463" s="83" t="s">
        <v>235</v>
      </c>
      <c r="UYH463" s="83" t="s">
        <v>235</v>
      </c>
      <c r="UYI463" s="83" t="s">
        <v>235</v>
      </c>
      <c r="UYJ463" s="83" t="s">
        <v>235</v>
      </c>
      <c r="UYK463" s="83" t="s">
        <v>235</v>
      </c>
      <c r="UYL463" s="83" t="s">
        <v>235</v>
      </c>
      <c r="UYM463" s="83" t="s">
        <v>235</v>
      </c>
      <c r="UYN463" s="83" t="s">
        <v>235</v>
      </c>
      <c r="UYO463" s="83" t="s">
        <v>235</v>
      </c>
      <c r="UYP463" s="83" t="s">
        <v>235</v>
      </c>
      <c r="UYQ463" s="83" t="s">
        <v>235</v>
      </c>
      <c r="UYR463" s="83" t="s">
        <v>235</v>
      </c>
      <c r="UYS463" s="83" t="s">
        <v>235</v>
      </c>
      <c r="UYT463" s="83" t="s">
        <v>235</v>
      </c>
      <c r="UYU463" s="83" t="s">
        <v>235</v>
      </c>
      <c r="UYV463" s="83" t="s">
        <v>235</v>
      </c>
      <c r="UYW463" s="83" t="s">
        <v>235</v>
      </c>
      <c r="UYX463" s="83" t="s">
        <v>235</v>
      </c>
      <c r="UYY463" s="83" t="s">
        <v>235</v>
      </c>
      <c r="UYZ463" s="83" t="s">
        <v>235</v>
      </c>
      <c r="UZA463" s="83" t="s">
        <v>235</v>
      </c>
      <c r="UZB463" s="83" t="s">
        <v>235</v>
      </c>
      <c r="UZC463" s="83" t="s">
        <v>235</v>
      </c>
      <c r="UZD463" s="83" t="s">
        <v>235</v>
      </c>
      <c r="UZE463" s="83" t="s">
        <v>235</v>
      </c>
      <c r="UZF463" s="83" t="s">
        <v>235</v>
      </c>
      <c r="UZG463" s="83" t="s">
        <v>235</v>
      </c>
      <c r="UZH463" s="83" t="s">
        <v>235</v>
      </c>
      <c r="UZI463" s="83" t="s">
        <v>235</v>
      </c>
      <c r="UZJ463" s="83" t="s">
        <v>235</v>
      </c>
      <c r="UZK463" s="83" t="s">
        <v>235</v>
      </c>
      <c r="UZL463" s="83" t="s">
        <v>235</v>
      </c>
      <c r="UZM463" s="83" t="s">
        <v>235</v>
      </c>
      <c r="UZN463" s="83" t="s">
        <v>235</v>
      </c>
      <c r="UZO463" s="83" t="s">
        <v>235</v>
      </c>
      <c r="UZP463" s="83" t="s">
        <v>235</v>
      </c>
      <c r="UZQ463" s="83" t="s">
        <v>235</v>
      </c>
      <c r="UZR463" s="83" t="s">
        <v>235</v>
      </c>
      <c r="UZS463" s="83" t="s">
        <v>235</v>
      </c>
      <c r="UZT463" s="83" t="s">
        <v>235</v>
      </c>
      <c r="UZU463" s="83" t="s">
        <v>235</v>
      </c>
      <c r="UZV463" s="83" t="s">
        <v>235</v>
      </c>
      <c r="UZW463" s="83" t="s">
        <v>235</v>
      </c>
      <c r="UZX463" s="83" t="s">
        <v>235</v>
      </c>
      <c r="UZY463" s="83" t="s">
        <v>235</v>
      </c>
      <c r="UZZ463" s="83" t="s">
        <v>235</v>
      </c>
      <c r="VAA463" s="83" t="s">
        <v>235</v>
      </c>
      <c r="VAB463" s="83" t="s">
        <v>235</v>
      </c>
      <c r="VAC463" s="83" t="s">
        <v>235</v>
      </c>
      <c r="VAD463" s="83" t="s">
        <v>235</v>
      </c>
      <c r="VAE463" s="83" t="s">
        <v>235</v>
      </c>
      <c r="VAF463" s="83" t="s">
        <v>235</v>
      </c>
      <c r="VAG463" s="83" t="s">
        <v>235</v>
      </c>
      <c r="VAH463" s="83" t="s">
        <v>235</v>
      </c>
      <c r="VAI463" s="83" t="s">
        <v>235</v>
      </c>
      <c r="VAJ463" s="83" t="s">
        <v>235</v>
      </c>
      <c r="VAK463" s="83" t="s">
        <v>235</v>
      </c>
      <c r="VAL463" s="83" t="s">
        <v>235</v>
      </c>
      <c r="VAM463" s="83" t="s">
        <v>235</v>
      </c>
      <c r="VAN463" s="83" t="s">
        <v>235</v>
      </c>
      <c r="VAO463" s="83" t="s">
        <v>235</v>
      </c>
      <c r="VAP463" s="83" t="s">
        <v>235</v>
      </c>
      <c r="VAQ463" s="83" t="s">
        <v>235</v>
      </c>
      <c r="VAR463" s="83" t="s">
        <v>235</v>
      </c>
      <c r="VAS463" s="83" t="s">
        <v>235</v>
      </c>
      <c r="VAT463" s="83" t="s">
        <v>235</v>
      </c>
      <c r="VAU463" s="83" t="s">
        <v>235</v>
      </c>
      <c r="VAV463" s="83" t="s">
        <v>235</v>
      </c>
      <c r="VAW463" s="83" t="s">
        <v>235</v>
      </c>
      <c r="VAX463" s="83" t="s">
        <v>235</v>
      </c>
      <c r="VAY463" s="83" t="s">
        <v>235</v>
      </c>
      <c r="VAZ463" s="83" t="s">
        <v>235</v>
      </c>
      <c r="VBA463" s="83" t="s">
        <v>235</v>
      </c>
      <c r="VBB463" s="83" t="s">
        <v>235</v>
      </c>
      <c r="VBC463" s="83" t="s">
        <v>235</v>
      </c>
      <c r="VBD463" s="83" t="s">
        <v>235</v>
      </c>
      <c r="VBE463" s="83" t="s">
        <v>235</v>
      </c>
      <c r="VBF463" s="83" t="s">
        <v>235</v>
      </c>
      <c r="VBG463" s="83" t="s">
        <v>235</v>
      </c>
      <c r="VBH463" s="83" t="s">
        <v>235</v>
      </c>
      <c r="VBI463" s="83" t="s">
        <v>235</v>
      </c>
      <c r="VBJ463" s="83" t="s">
        <v>235</v>
      </c>
      <c r="VBK463" s="83" t="s">
        <v>235</v>
      </c>
      <c r="VBL463" s="83" t="s">
        <v>235</v>
      </c>
      <c r="VBM463" s="83" t="s">
        <v>235</v>
      </c>
      <c r="VBN463" s="83" t="s">
        <v>235</v>
      </c>
      <c r="VBO463" s="83" t="s">
        <v>235</v>
      </c>
      <c r="VBP463" s="83" t="s">
        <v>235</v>
      </c>
      <c r="VBQ463" s="83" t="s">
        <v>235</v>
      </c>
      <c r="VBR463" s="83" t="s">
        <v>235</v>
      </c>
      <c r="VBS463" s="83" t="s">
        <v>235</v>
      </c>
      <c r="VBT463" s="83" t="s">
        <v>235</v>
      </c>
      <c r="VBU463" s="83" t="s">
        <v>235</v>
      </c>
      <c r="VBV463" s="83" t="s">
        <v>235</v>
      </c>
      <c r="VBW463" s="83" t="s">
        <v>235</v>
      </c>
      <c r="VBX463" s="83" t="s">
        <v>235</v>
      </c>
      <c r="VBY463" s="83" t="s">
        <v>235</v>
      </c>
      <c r="VBZ463" s="83" t="s">
        <v>235</v>
      </c>
      <c r="VCA463" s="83" t="s">
        <v>235</v>
      </c>
      <c r="VCB463" s="83" t="s">
        <v>235</v>
      </c>
      <c r="VCC463" s="83" t="s">
        <v>235</v>
      </c>
      <c r="VCD463" s="83" t="s">
        <v>235</v>
      </c>
      <c r="VCE463" s="83" t="s">
        <v>235</v>
      </c>
      <c r="VCF463" s="83" t="s">
        <v>235</v>
      </c>
      <c r="VCG463" s="83" t="s">
        <v>235</v>
      </c>
      <c r="VCH463" s="83" t="s">
        <v>235</v>
      </c>
      <c r="VCI463" s="83" t="s">
        <v>235</v>
      </c>
      <c r="VCJ463" s="83" t="s">
        <v>235</v>
      </c>
      <c r="VCK463" s="83" t="s">
        <v>235</v>
      </c>
      <c r="VCL463" s="83" t="s">
        <v>235</v>
      </c>
      <c r="VCM463" s="83" t="s">
        <v>235</v>
      </c>
      <c r="VCN463" s="83" t="s">
        <v>235</v>
      </c>
      <c r="VCO463" s="83" t="s">
        <v>235</v>
      </c>
      <c r="VCP463" s="83" t="s">
        <v>235</v>
      </c>
      <c r="VCQ463" s="83" t="s">
        <v>235</v>
      </c>
      <c r="VCR463" s="83" t="s">
        <v>235</v>
      </c>
      <c r="VCS463" s="83" t="s">
        <v>235</v>
      </c>
      <c r="VCT463" s="83" t="s">
        <v>235</v>
      </c>
      <c r="VCU463" s="83" t="s">
        <v>235</v>
      </c>
      <c r="VCV463" s="83" t="s">
        <v>235</v>
      </c>
      <c r="VCW463" s="83" t="s">
        <v>235</v>
      </c>
      <c r="VCX463" s="83" t="s">
        <v>235</v>
      </c>
      <c r="VCY463" s="83" t="s">
        <v>235</v>
      </c>
      <c r="VCZ463" s="83" t="s">
        <v>235</v>
      </c>
      <c r="VDA463" s="83" t="s">
        <v>235</v>
      </c>
      <c r="VDB463" s="83" t="s">
        <v>235</v>
      </c>
      <c r="VDC463" s="83" t="s">
        <v>235</v>
      </c>
      <c r="VDD463" s="83" t="s">
        <v>235</v>
      </c>
      <c r="VDE463" s="83" t="s">
        <v>235</v>
      </c>
      <c r="VDF463" s="83" t="s">
        <v>235</v>
      </c>
      <c r="VDG463" s="83" t="s">
        <v>235</v>
      </c>
      <c r="VDH463" s="83" t="s">
        <v>235</v>
      </c>
      <c r="VDI463" s="83" t="s">
        <v>235</v>
      </c>
      <c r="VDJ463" s="83" t="s">
        <v>235</v>
      </c>
      <c r="VDK463" s="83" t="s">
        <v>235</v>
      </c>
      <c r="VDL463" s="83" t="s">
        <v>235</v>
      </c>
      <c r="VDM463" s="83" t="s">
        <v>235</v>
      </c>
      <c r="VDN463" s="83" t="s">
        <v>235</v>
      </c>
      <c r="VDO463" s="83" t="s">
        <v>235</v>
      </c>
      <c r="VDP463" s="83" t="s">
        <v>235</v>
      </c>
      <c r="VDQ463" s="83" t="s">
        <v>235</v>
      </c>
      <c r="VDR463" s="83" t="s">
        <v>235</v>
      </c>
      <c r="VDS463" s="83" t="s">
        <v>235</v>
      </c>
      <c r="VDT463" s="83" t="s">
        <v>235</v>
      </c>
      <c r="VDU463" s="83" t="s">
        <v>235</v>
      </c>
      <c r="VDV463" s="83" t="s">
        <v>235</v>
      </c>
      <c r="VDW463" s="83" t="s">
        <v>235</v>
      </c>
      <c r="VDX463" s="83" t="s">
        <v>235</v>
      </c>
      <c r="VDY463" s="83" t="s">
        <v>235</v>
      </c>
      <c r="VDZ463" s="83" t="s">
        <v>235</v>
      </c>
      <c r="VEA463" s="83" t="s">
        <v>235</v>
      </c>
      <c r="VEB463" s="83" t="s">
        <v>235</v>
      </c>
      <c r="VEC463" s="83" t="s">
        <v>235</v>
      </c>
      <c r="VED463" s="83" t="s">
        <v>235</v>
      </c>
      <c r="VEE463" s="83" t="s">
        <v>235</v>
      </c>
      <c r="VEF463" s="83" t="s">
        <v>235</v>
      </c>
      <c r="VEG463" s="83" t="s">
        <v>235</v>
      </c>
      <c r="VEH463" s="83" t="s">
        <v>235</v>
      </c>
      <c r="VEI463" s="83" t="s">
        <v>235</v>
      </c>
      <c r="VEJ463" s="83" t="s">
        <v>235</v>
      </c>
      <c r="VEK463" s="83" t="s">
        <v>235</v>
      </c>
      <c r="VEL463" s="83" t="s">
        <v>235</v>
      </c>
      <c r="VEM463" s="83" t="s">
        <v>235</v>
      </c>
      <c r="VEN463" s="83" t="s">
        <v>235</v>
      </c>
      <c r="VEO463" s="83" t="s">
        <v>235</v>
      </c>
      <c r="VEP463" s="83" t="s">
        <v>235</v>
      </c>
      <c r="VEQ463" s="83" t="s">
        <v>235</v>
      </c>
      <c r="VER463" s="83" t="s">
        <v>235</v>
      </c>
      <c r="VES463" s="83" t="s">
        <v>235</v>
      </c>
      <c r="VET463" s="83" t="s">
        <v>235</v>
      </c>
      <c r="VEU463" s="83" t="s">
        <v>235</v>
      </c>
      <c r="VEV463" s="83" t="s">
        <v>235</v>
      </c>
      <c r="VEW463" s="83" t="s">
        <v>235</v>
      </c>
      <c r="VEX463" s="83" t="s">
        <v>235</v>
      </c>
      <c r="VEY463" s="83" t="s">
        <v>235</v>
      </c>
      <c r="VEZ463" s="83" t="s">
        <v>235</v>
      </c>
      <c r="VFA463" s="83" t="s">
        <v>235</v>
      </c>
      <c r="VFB463" s="83" t="s">
        <v>235</v>
      </c>
      <c r="VFC463" s="83" t="s">
        <v>235</v>
      </c>
      <c r="VFD463" s="83" t="s">
        <v>235</v>
      </c>
      <c r="VFE463" s="83" t="s">
        <v>235</v>
      </c>
      <c r="VFF463" s="83" t="s">
        <v>235</v>
      </c>
      <c r="VFG463" s="83" t="s">
        <v>235</v>
      </c>
      <c r="VFH463" s="83" t="s">
        <v>235</v>
      </c>
      <c r="VFI463" s="83" t="s">
        <v>235</v>
      </c>
      <c r="VFJ463" s="83" t="s">
        <v>235</v>
      </c>
      <c r="VFK463" s="83" t="s">
        <v>235</v>
      </c>
      <c r="VFL463" s="83" t="s">
        <v>235</v>
      </c>
      <c r="VFM463" s="83" t="s">
        <v>235</v>
      </c>
      <c r="VFN463" s="83" t="s">
        <v>235</v>
      </c>
      <c r="VFO463" s="83" t="s">
        <v>235</v>
      </c>
      <c r="VFP463" s="83" t="s">
        <v>235</v>
      </c>
      <c r="VFQ463" s="83" t="s">
        <v>235</v>
      </c>
      <c r="VFR463" s="83" t="s">
        <v>235</v>
      </c>
      <c r="VFS463" s="83" t="s">
        <v>235</v>
      </c>
      <c r="VFT463" s="83" t="s">
        <v>235</v>
      </c>
      <c r="VFU463" s="83" t="s">
        <v>235</v>
      </c>
      <c r="VFV463" s="83" t="s">
        <v>235</v>
      </c>
      <c r="VFW463" s="83" t="s">
        <v>235</v>
      </c>
      <c r="VFX463" s="83" t="s">
        <v>235</v>
      </c>
      <c r="VFY463" s="83" t="s">
        <v>235</v>
      </c>
      <c r="VFZ463" s="83" t="s">
        <v>235</v>
      </c>
      <c r="VGA463" s="83" t="s">
        <v>235</v>
      </c>
      <c r="VGB463" s="83" t="s">
        <v>235</v>
      </c>
      <c r="VGC463" s="83" t="s">
        <v>235</v>
      </c>
      <c r="VGD463" s="83" t="s">
        <v>235</v>
      </c>
      <c r="VGE463" s="83" t="s">
        <v>235</v>
      </c>
      <c r="VGF463" s="83" t="s">
        <v>235</v>
      </c>
      <c r="VGG463" s="83" t="s">
        <v>235</v>
      </c>
      <c r="VGH463" s="83" t="s">
        <v>235</v>
      </c>
      <c r="VGI463" s="83" t="s">
        <v>235</v>
      </c>
      <c r="VGJ463" s="83" t="s">
        <v>235</v>
      </c>
      <c r="VGK463" s="83" t="s">
        <v>235</v>
      </c>
      <c r="VGL463" s="83" t="s">
        <v>235</v>
      </c>
      <c r="VGM463" s="83" t="s">
        <v>235</v>
      </c>
      <c r="VGN463" s="83" t="s">
        <v>235</v>
      </c>
      <c r="VGO463" s="83" t="s">
        <v>235</v>
      </c>
      <c r="VGP463" s="83" t="s">
        <v>235</v>
      </c>
      <c r="VGQ463" s="83" t="s">
        <v>235</v>
      </c>
      <c r="VGR463" s="83" t="s">
        <v>235</v>
      </c>
      <c r="VGS463" s="83" t="s">
        <v>235</v>
      </c>
      <c r="VGT463" s="83" t="s">
        <v>235</v>
      </c>
      <c r="VGU463" s="83" t="s">
        <v>235</v>
      </c>
      <c r="VGV463" s="83" t="s">
        <v>235</v>
      </c>
      <c r="VGW463" s="83" t="s">
        <v>235</v>
      </c>
      <c r="VGX463" s="83" t="s">
        <v>235</v>
      </c>
      <c r="VGY463" s="83" t="s">
        <v>235</v>
      </c>
      <c r="VGZ463" s="83" t="s">
        <v>235</v>
      </c>
      <c r="VHA463" s="83" t="s">
        <v>235</v>
      </c>
      <c r="VHB463" s="83" t="s">
        <v>235</v>
      </c>
      <c r="VHC463" s="83" t="s">
        <v>235</v>
      </c>
      <c r="VHD463" s="83" t="s">
        <v>235</v>
      </c>
      <c r="VHE463" s="83" t="s">
        <v>235</v>
      </c>
      <c r="VHF463" s="83" t="s">
        <v>235</v>
      </c>
      <c r="VHG463" s="83" t="s">
        <v>235</v>
      </c>
      <c r="VHH463" s="83" t="s">
        <v>235</v>
      </c>
      <c r="VHI463" s="83" t="s">
        <v>235</v>
      </c>
      <c r="VHJ463" s="83" t="s">
        <v>235</v>
      </c>
      <c r="VHK463" s="83" t="s">
        <v>235</v>
      </c>
      <c r="VHL463" s="83" t="s">
        <v>235</v>
      </c>
      <c r="VHM463" s="83" t="s">
        <v>235</v>
      </c>
      <c r="VHN463" s="83" t="s">
        <v>235</v>
      </c>
      <c r="VHO463" s="83" t="s">
        <v>235</v>
      </c>
      <c r="VHP463" s="83" t="s">
        <v>235</v>
      </c>
      <c r="VHQ463" s="83" t="s">
        <v>235</v>
      </c>
      <c r="VHR463" s="83" t="s">
        <v>235</v>
      </c>
      <c r="VHS463" s="83" t="s">
        <v>235</v>
      </c>
      <c r="VHT463" s="83" t="s">
        <v>235</v>
      </c>
      <c r="VHU463" s="83" t="s">
        <v>235</v>
      </c>
      <c r="VHV463" s="83" t="s">
        <v>235</v>
      </c>
      <c r="VHW463" s="83" t="s">
        <v>235</v>
      </c>
      <c r="VHX463" s="83" t="s">
        <v>235</v>
      </c>
      <c r="VHY463" s="83" t="s">
        <v>235</v>
      </c>
      <c r="VHZ463" s="83" t="s">
        <v>235</v>
      </c>
      <c r="VIA463" s="83" t="s">
        <v>235</v>
      </c>
      <c r="VIB463" s="83" t="s">
        <v>235</v>
      </c>
      <c r="VIC463" s="83" t="s">
        <v>235</v>
      </c>
      <c r="VID463" s="83" t="s">
        <v>235</v>
      </c>
      <c r="VIE463" s="83" t="s">
        <v>235</v>
      </c>
      <c r="VIF463" s="83" t="s">
        <v>235</v>
      </c>
      <c r="VIG463" s="83" t="s">
        <v>235</v>
      </c>
      <c r="VIH463" s="83" t="s">
        <v>235</v>
      </c>
      <c r="VII463" s="83" t="s">
        <v>235</v>
      </c>
      <c r="VIJ463" s="83" t="s">
        <v>235</v>
      </c>
      <c r="VIK463" s="83" t="s">
        <v>235</v>
      </c>
      <c r="VIL463" s="83" t="s">
        <v>235</v>
      </c>
      <c r="VIM463" s="83" t="s">
        <v>235</v>
      </c>
      <c r="VIN463" s="83" t="s">
        <v>235</v>
      </c>
      <c r="VIO463" s="83" t="s">
        <v>235</v>
      </c>
      <c r="VIP463" s="83" t="s">
        <v>235</v>
      </c>
      <c r="VIQ463" s="83" t="s">
        <v>235</v>
      </c>
      <c r="VIR463" s="83" t="s">
        <v>235</v>
      </c>
      <c r="VIS463" s="83" t="s">
        <v>235</v>
      </c>
      <c r="VIT463" s="83" t="s">
        <v>235</v>
      </c>
      <c r="VIU463" s="83" t="s">
        <v>235</v>
      </c>
      <c r="VIV463" s="83" t="s">
        <v>235</v>
      </c>
      <c r="VIW463" s="83" t="s">
        <v>235</v>
      </c>
      <c r="VIX463" s="83" t="s">
        <v>235</v>
      </c>
      <c r="VIY463" s="83" t="s">
        <v>235</v>
      </c>
      <c r="VIZ463" s="83" t="s">
        <v>235</v>
      </c>
      <c r="VJA463" s="83" t="s">
        <v>235</v>
      </c>
      <c r="VJB463" s="83" t="s">
        <v>235</v>
      </c>
      <c r="VJC463" s="83" t="s">
        <v>235</v>
      </c>
      <c r="VJD463" s="83" t="s">
        <v>235</v>
      </c>
      <c r="VJE463" s="83" t="s">
        <v>235</v>
      </c>
      <c r="VJF463" s="83" t="s">
        <v>235</v>
      </c>
      <c r="VJG463" s="83" t="s">
        <v>235</v>
      </c>
      <c r="VJH463" s="83" t="s">
        <v>235</v>
      </c>
      <c r="VJI463" s="83" t="s">
        <v>235</v>
      </c>
      <c r="VJJ463" s="83" t="s">
        <v>235</v>
      </c>
      <c r="VJK463" s="83" t="s">
        <v>235</v>
      </c>
      <c r="VJL463" s="83" t="s">
        <v>235</v>
      </c>
      <c r="VJM463" s="83" t="s">
        <v>235</v>
      </c>
      <c r="VJN463" s="83" t="s">
        <v>235</v>
      </c>
      <c r="VJO463" s="83" t="s">
        <v>235</v>
      </c>
      <c r="VJP463" s="83" t="s">
        <v>235</v>
      </c>
      <c r="VJQ463" s="83" t="s">
        <v>235</v>
      </c>
      <c r="VJR463" s="83" t="s">
        <v>235</v>
      </c>
      <c r="VJS463" s="83" t="s">
        <v>235</v>
      </c>
      <c r="VJT463" s="83" t="s">
        <v>235</v>
      </c>
      <c r="VJU463" s="83" t="s">
        <v>235</v>
      </c>
      <c r="VJV463" s="83" t="s">
        <v>235</v>
      </c>
      <c r="VJW463" s="83" t="s">
        <v>235</v>
      </c>
      <c r="VJX463" s="83" t="s">
        <v>235</v>
      </c>
      <c r="VJY463" s="83" t="s">
        <v>235</v>
      </c>
      <c r="VJZ463" s="83" t="s">
        <v>235</v>
      </c>
      <c r="VKA463" s="83" t="s">
        <v>235</v>
      </c>
      <c r="VKB463" s="83" t="s">
        <v>235</v>
      </c>
      <c r="VKC463" s="83" t="s">
        <v>235</v>
      </c>
      <c r="VKD463" s="83" t="s">
        <v>235</v>
      </c>
      <c r="VKE463" s="83" t="s">
        <v>235</v>
      </c>
      <c r="VKF463" s="83" t="s">
        <v>235</v>
      </c>
      <c r="VKG463" s="83" t="s">
        <v>235</v>
      </c>
      <c r="VKH463" s="83" t="s">
        <v>235</v>
      </c>
      <c r="VKI463" s="83" t="s">
        <v>235</v>
      </c>
      <c r="VKJ463" s="83" t="s">
        <v>235</v>
      </c>
      <c r="VKK463" s="83" t="s">
        <v>235</v>
      </c>
      <c r="VKL463" s="83" t="s">
        <v>235</v>
      </c>
      <c r="VKM463" s="83" t="s">
        <v>235</v>
      </c>
      <c r="VKN463" s="83" t="s">
        <v>235</v>
      </c>
      <c r="VKO463" s="83" t="s">
        <v>235</v>
      </c>
      <c r="VKP463" s="83" t="s">
        <v>235</v>
      </c>
      <c r="VKQ463" s="83" t="s">
        <v>235</v>
      </c>
      <c r="VKR463" s="83" t="s">
        <v>235</v>
      </c>
      <c r="VKS463" s="83" t="s">
        <v>235</v>
      </c>
      <c r="VKT463" s="83" t="s">
        <v>235</v>
      </c>
      <c r="VKU463" s="83" t="s">
        <v>235</v>
      </c>
      <c r="VKV463" s="83" t="s">
        <v>235</v>
      </c>
      <c r="VKW463" s="83" t="s">
        <v>235</v>
      </c>
      <c r="VKX463" s="83" t="s">
        <v>235</v>
      </c>
      <c r="VKY463" s="83" t="s">
        <v>235</v>
      </c>
      <c r="VKZ463" s="83" t="s">
        <v>235</v>
      </c>
      <c r="VLA463" s="83" t="s">
        <v>235</v>
      </c>
      <c r="VLB463" s="83" t="s">
        <v>235</v>
      </c>
      <c r="VLC463" s="83" t="s">
        <v>235</v>
      </c>
      <c r="VLD463" s="83" t="s">
        <v>235</v>
      </c>
      <c r="VLE463" s="83" t="s">
        <v>235</v>
      </c>
      <c r="VLF463" s="83" t="s">
        <v>235</v>
      </c>
      <c r="VLG463" s="83" t="s">
        <v>235</v>
      </c>
      <c r="VLH463" s="83" t="s">
        <v>235</v>
      </c>
      <c r="VLI463" s="83" t="s">
        <v>235</v>
      </c>
      <c r="VLJ463" s="83" t="s">
        <v>235</v>
      </c>
      <c r="VLK463" s="83" t="s">
        <v>235</v>
      </c>
      <c r="VLL463" s="83" t="s">
        <v>235</v>
      </c>
      <c r="VLM463" s="83" t="s">
        <v>235</v>
      </c>
      <c r="VLN463" s="83" t="s">
        <v>235</v>
      </c>
      <c r="VLO463" s="83" t="s">
        <v>235</v>
      </c>
      <c r="VLP463" s="83" t="s">
        <v>235</v>
      </c>
      <c r="VLQ463" s="83" t="s">
        <v>235</v>
      </c>
      <c r="VLR463" s="83" t="s">
        <v>235</v>
      </c>
      <c r="VLS463" s="83" t="s">
        <v>235</v>
      </c>
      <c r="VLT463" s="83" t="s">
        <v>235</v>
      </c>
      <c r="VLU463" s="83" t="s">
        <v>235</v>
      </c>
      <c r="VLV463" s="83" t="s">
        <v>235</v>
      </c>
      <c r="VLW463" s="83" t="s">
        <v>235</v>
      </c>
      <c r="VLX463" s="83" t="s">
        <v>235</v>
      </c>
      <c r="VLY463" s="83" t="s">
        <v>235</v>
      </c>
      <c r="VLZ463" s="83" t="s">
        <v>235</v>
      </c>
      <c r="VMA463" s="83" t="s">
        <v>235</v>
      </c>
      <c r="VMB463" s="83" t="s">
        <v>235</v>
      </c>
      <c r="VMC463" s="83" t="s">
        <v>235</v>
      </c>
      <c r="VMD463" s="83" t="s">
        <v>235</v>
      </c>
      <c r="VME463" s="83" t="s">
        <v>235</v>
      </c>
      <c r="VMF463" s="83" t="s">
        <v>235</v>
      </c>
      <c r="VMG463" s="83" t="s">
        <v>235</v>
      </c>
      <c r="VMH463" s="83" t="s">
        <v>235</v>
      </c>
      <c r="VMI463" s="83" t="s">
        <v>235</v>
      </c>
      <c r="VMJ463" s="83" t="s">
        <v>235</v>
      </c>
      <c r="VMK463" s="83" t="s">
        <v>235</v>
      </c>
      <c r="VML463" s="83" t="s">
        <v>235</v>
      </c>
      <c r="VMM463" s="83" t="s">
        <v>235</v>
      </c>
      <c r="VMN463" s="83" t="s">
        <v>235</v>
      </c>
      <c r="VMO463" s="83" t="s">
        <v>235</v>
      </c>
      <c r="VMP463" s="83" t="s">
        <v>235</v>
      </c>
      <c r="VMQ463" s="83" t="s">
        <v>235</v>
      </c>
      <c r="VMR463" s="83" t="s">
        <v>235</v>
      </c>
      <c r="VMS463" s="83" t="s">
        <v>235</v>
      </c>
      <c r="VMT463" s="83" t="s">
        <v>235</v>
      </c>
      <c r="VMU463" s="83" t="s">
        <v>235</v>
      </c>
      <c r="VMV463" s="83" t="s">
        <v>235</v>
      </c>
      <c r="VMW463" s="83" t="s">
        <v>235</v>
      </c>
      <c r="VMX463" s="83" t="s">
        <v>235</v>
      </c>
      <c r="VMY463" s="83" t="s">
        <v>235</v>
      </c>
      <c r="VMZ463" s="83" t="s">
        <v>235</v>
      </c>
      <c r="VNA463" s="83" t="s">
        <v>235</v>
      </c>
      <c r="VNB463" s="83" t="s">
        <v>235</v>
      </c>
      <c r="VNC463" s="83" t="s">
        <v>235</v>
      </c>
      <c r="VND463" s="83" t="s">
        <v>235</v>
      </c>
      <c r="VNE463" s="83" t="s">
        <v>235</v>
      </c>
      <c r="VNF463" s="83" t="s">
        <v>235</v>
      </c>
      <c r="VNG463" s="83" t="s">
        <v>235</v>
      </c>
      <c r="VNH463" s="83" t="s">
        <v>235</v>
      </c>
      <c r="VNI463" s="83" t="s">
        <v>235</v>
      </c>
      <c r="VNJ463" s="83" t="s">
        <v>235</v>
      </c>
      <c r="VNK463" s="83" t="s">
        <v>235</v>
      </c>
      <c r="VNL463" s="83" t="s">
        <v>235</v>
      </c>
      <c r="VNM463" s="83" t="s">
        <v>235</v>
      </c>
      <c r="VNN463" s="83" t="s">
        <v>235</v>
      </c>
      <c r="VNO463" s="83" t="s">
        <v>235</v>
      </c>
      <c r="VNP463" s="83" t="s">
        <v>235</v>
      </c>
      <c r="VNQ463" s="83" t="s">
        <v>235</v>
      </c>
      <c r="VNR463" s="83" t="s">
        <v>235</v>
      </c>
      <c r="VNS463" s="83" t="s">
        <v>235</v>
      </c>
      <c r="VNT463" s="83" t="s">
        <v>235</v>
      </c>
      <c r="VNU463" s="83" t="s">
        <v>235</v>
      </c>
      <c r="VNV463" s="83" t="s">
        <v>235</v>
      </c>
      <c r="VNW463" s="83" t="s">
        <v>235</v>
      </c>
      <c r="VNX463" s="83" t="s">
        <v>235</v>
      </c>
      <c r="VNY463" s="83" t="s">
        <v>235</v>
      </c>
      <c r="VNZ463" s="83" t="s">
        <v>235</v>
      </c>
      <c r="VOA463" s="83" t="s">
        <v>235</v>
      </c>
      <c r="VOB463" s="83" t="s">
        <v>235</v>
      </c>
      <c r="VOC463" s="83" t="s">
        <v>235</v>
      </c>
      <c r="VOD463" s="83" t="s">
        <v>235</v>
      </c>
      <c r="VOE463" s="83" t="s">
        <v>235</v>
      </c>
      <c r="VOF463" s="83" t="s">
        <v>235</v>
      </c>
      <c r="VOG463" s="83" t="s">
        <v>235</v>
      </c>
      <c r="VOH463" s="83" t="s">
        <v>235</v>
      </c>
      <c r="VOI463" s="83" t="s">
        <v>235</v>
      </c>
      <c r="VOJ463" s="83" t="s">
        <v>235</v>
      </c>
      <c r="VOK463" s="83" t="s">
        <v>235</v>
      </c>
      <c r="VOL463" s="83" t="s">
        <v>235</v>
      </c>
      <c r="VOM463" s="83" t="s">
        <v>235</v>
      </c>
      <c r="VON463" s="83" t="s">
        <v>235</v>
      </c>
      <c r="VOO463" s="83" t="s">
        <v>235</v>
      </c>
      <c r="VOP463" s="83" t="s">
        <v>235</v>
      </c>
      <c r="VOQ463" s="83" t="s">
        <v>235</v>
      </c>
      <c r="VOR463" s="83" t="s">
        <v>235</v>
      </c>
      <c r="VOS463" s="83" t="s">
        <v>235</v>
      </c>
      <c r="VOT463" s="83" t="s">
        <v>235</v>
      </c>
      <c r="VOU463" s="83" t="s">
        <v>235</v>
      </c>
      <c r="VOV463" s="83" t="s">
        <v>235</v>
      </c>
      <c r="VOW463" s="83" t="s">
        <v>235</v>
      </c>
      <c r="VOX463" s="83" t="s">
        <v>235</v>
      </c>
      <c r="VOY463" s="83" t="s">
        <v>235</v>
      </c>
      <c r="VOZ463" s="83" t="s">
        <v>235</v>
      </c>
      <c r="VPA463" s="83" t="s">
        <v>235</v>
      </c>
      <c r="VPB463" s="83" t="s">
        <v>235</v>
      </c>
      <c r="VPC463" s="83" t="s">
        <v>235</v>
      </c>
      <c r="VPD463" s="83" t="s">
        <v>235</v>
      </c>
      <c r="VPE463" s="83" t="s">
        <v>235</v>
      </c>
      <c r="VPF463" s="83" t="s">
        <v>235</v>
      </c>
      <c r="VPG463" s="83" t="s">
        <v>235</v>
      </c>
      <c r="VPH463" s="83" t="s">
        <v>235</v>
      </c>
      <c r="VPI463" s="83" t="s">
        <v>235</v>
      </c>
      <c r="VPJ463" s="83" t="s">
        <v>235</v>
      </c>
      <c r="VPK463" s="83" t="s">
        <v>235</v>
      </c>
      <c r="VPL463" s="83" t="s">
        <v>235</v>
      </c>
      <c r="VPM463" s="83" t="s">
        <v>235</v>
      </c>
      <c r="VPN463" s="83" t="s">
        <v>235</v>
      </c>
      <c r="VPO463" s="83" t="s">
        <v>235</v>
      </c>
      <c r="VPP463" s="83" t="s">
        <v>235</v>
      </c>
      <c r="VPQ463" s="83" t="s">
        <v>235</v>
      </c>
      <c r="VPR463" s="83" t="s">
        <v>235</v>
      </c>
      <c r="VPS463" s="83" t="s">
        <v>235</v>
      </c>
      <c r="VPT463" s="83" t="s">
        <v>235</v>
      </c>
      <c r="VPU463" s="83" t="s">
        <v>235</v>
      </c>
      <c r="VPV463" s="83" t="s">
        <v>235</v>
      </c>
      <c r="VPW463" s="83" t="s">
        <v>235</v>
      </c>
      <c r="VPX463" s="83" t="s">
        <v>235</v>
      </c>
      <c r="VPY463" s="83" t="s">
        <v>235</v>
      </c>
      <c r="VPZ463" s="83" t="s">
        <v>235</v>
      </c>
      <c r="VQA463" s="83" t="s">
        <v>235</v>
      </c>
      <c r="VQB463" s="83" t="s">
        <v>235</v>
      </c>
      <c r="VQC463" s="83" t="s">
        <v>235</v>
      </c>
      <c r="VQD463" s="83" t="s">
        <v>235</v>
      </c>
      <c r="VQE463" s="83" t="s">
        <v>235</v>
      </c>
      <c r="VQF463" s="83" t="s">
        <v>235</v>
      </c>
      <c r="VQG463" s="83" t="s">
        <v>235</v>
      </c>
      <c r="VQH463" s="83" t="s">
        <v>235</v>
      </c>
      <c r="VQI463" s="83" t="s">
        <v>235</v>
      </c>
      <c r="VQJ463" s="83" t="s">
        <v>235</v>
      </c>
      <c r="VQK463" s="83" t="s">
        <v>235</v>
      </c>
      <c r="VQL463" s="83" t="s">
        <v>235</v>
      </c>
      <c r="VQM463" s="83" t="s">
        <v>235</v>
      </c>
      <c r="VQN463" s="83" t="s">
        <v>235</v>
      </c>
      <c r="VQO463" s="83" t="s">
        <v>235</v>
      </c>
      <c r="VQP463" s="83" t="s">
        <v>235</v>
      </c>
      <c r="VQQ463" s="83" t="s">
        <v>235</v>
      </c>
      <c r="VQR463" s="83" t="s">
        <v>235</v>
      </c>
      <c r="VQS463" s="83" t="s">
        <v>235</v>
      </c>
      <c r="VQT463" s="83" t="s">
        <v>235</v>
      </c>
      <c r="VQU463" s="83" t="s">
        <v>235</v>
      </c>
      <c r="VQV463" s="83" t="s">
        <v>235</v>
      </c>
      <c r="VQW463" s="83" t="s">
        <v>235</v>
      </c>
      <c r="VQX463" s="83" t="s">
        <v>235</v>
      </c>
      <c r="VQY463" s="83" t="s">
        <v>235</v>
      </c>
      <c r="VQZ463" s="83" t="s">
        <v>235</v>
      </c>
      <c r="VRA463" s="83" t="s">
        <v>235</v>
      </c>
      <c r="VRB463" s="83" t="s">
        <v>235</v>
      </c>
      <c r="VRC463" s="83" t="s">
        <v>235</v>
      </c>
      <c r="VRD463" s="83" t="s">
        <v>235</v>
      </c>
      <c r="VRE463" s="83" t="s">
        <v>235</v>
      </c>
      <c r="VRF463" s="83" t="s">
        <v>235</v>
      </c>
      <c r="VRG463" s="83" t="s">
        <v>235</v>
      </c>
      <c r="VRH463" s="83" t="s">
        <v>235</v>
      </c>
      <c r="VRI463" s="83" t="s">
        <v>235</v>
      </c>
      <c r="VRJ463" s="83" t="s">
        <v>235</v>
      </c>
      <c r="VRK463" s="83" t="s">
        <v>235</v>
      </c>
      <c r="VRL463" s="83" t="s">
        <v>235</v>
      </c>
      <c r="VRM463" s="83" t="s">
        <v>235</v>
      </c>
      <c r="VRN463" s="83" t="s">
        <v>235</v>
      </c>
      <c r="VRO463" s="83" t="s">
        <v>235</v>
      </c>
      <c r="VRP463" s="83" t="s">
        <v>235</v>
      </c>
      <c r="VRQ463" s="83" t="s">
        <v>235</v>
      </c>
      <c r="VRR463" s="83" t="s">
        <v>235</v>
      </c>
      <c r="VRS463" s="83" t="s">
        <v>235</v>
      </c>
      <c r="VRT463" s="83" t="s">
        <v>235</v>
      </c>
      <c r="VRU463" s="83" t="s">
        <v>235</v>
      </c>
      <c r="VRV463" s="83" t="s">
        <v>235</v>
      </c>
      <c r="VRW463" s="83" t="s">
        <v>235</v>
      </c>
      <c r="VRX463" s="83" t="s">
        <v>235</v>
      </c>
      <c r="VRY463" s="83" t="s">
        <v>235</v>
      </c>
      <c r="VRZ463" s="83" t="s">
        <v>235</v>
      </c>
      <c r="VSA463" s="83" t="s">
        <v>235</v>
      </c>
      <c r="VSB463" s="83" t="s">
        <v>235</v>
      </c>
      <c r="VSC463" s="83" t="s">
        <v>235</v>
      </c>
      <c r="VSD463" s="83" t="s">
        <v>235</v>
      </c>
      <c r="VSE463" s="83" t="s">
        <v>235</v>
      </c>
      <c r="VSF463" s="83" t="s">
        <v>235</v>
      </c>
      <c r="VSG463" s="83" t="s">
        <v>235</v>
      </c>
      <c r="VSH463" s="83" t="s">
        <v>235</v>
      </c>
      <c r="VSI463" s="83" t="s">
        <v>235</v>
      </c>
      <c r="VSJ463" s="83" t="s">
        <v>235</v>
      </c>
      <c r="VSK463" s="83" t="s">
        <v>235</v>
      </c>
      <c r="VSL463" s="83" t="s">
        <v>235</v>
      </c>
      <c r="VSM463" s="83" t="s">
        <v>235</v>
      </c>
      <c r="VSN463" s="83" t="s">
        <v>235</v>
      </c>
      <c r="VSO463" s="83" t="s">
        <v>235</v>
      </c>
      <c r="VSP463" s="83" t="s">
        <v>235</v>
      </c>
      <c r="VSQ463" s="83" t="s">
        <v>235</v>
      </c>
      <c r="VSR463" s="83" t="s">
        <v>235</v>
      </c>
      <c r="VSS463" s="83" t="s">
        <v>235</v>
      </c>
      <c r="VST463" s="83" t="s">
        <v>235</v>
      </c>
      <c r="VSU463" s="83" t="s">
        <v>235</v>
      </c>
      <c r="VSV463" s="83" t="s">
        <v>235</v>
      </c>
      <c r="VSW463" s="83" t="s">
        <v>235</v>
      </c>
      <c r="VSX463" s="83" t="s">
        <v>235</v>
      </c>
      <c r="VSY463" s="83" t="s">
        <v>235</v>
      </c>
      <c r="VSZ463" s="83" t="s">
        <v>235</v>
      </c>
      <c r="VTA463" s="83" t="s">
        <v>235</v>
      </c>
      <c r="VTB463" s="83" t="s">
        <v>235</v>
      </c>
      <c r="VTC463" s="83" t="s">
        <v>235</v>
      </c>
      <c r="VTD463" s="83" t="s">
        <v>235</v>
      </c>
      <c r="VTE463" s="83" t="s">
        <v>235</v>
      </c>
      <c r="VTF463" s="83" t="s">
        <v>235</v>
      </c>
      <c r="VTG463" s="83" t="s">
        <v>235</v>
      </c>
      <c r="VTH463" s="83" t="s">
        <v>235</v>
      </c>
      <c r="VTI463" s="83" t="s">
        <v>235</v>
      </c>
      <c r="VTJ463" s="83" t="s">
        <v>235</v>
      </c>
      <c r="VTK463" s="83" t="s">
        <v>235</v>
      </c>
      <c r="VTL463" s="83" t="s">
        <v>235</v>
      </c>
      <c r="VTM463" s="83" t="s">
        <v>235</v>
      </c>
      <c r="VTN463" s="83" t="s">
        <v>235</v>
      </c>
      <c r="VTO463" s="83" t="s">
        <v>235</v>
      </c>
      <c r="VTP463" s="83" t="s">
        <v>235</v>
      </c>
      <c r="VTQ463" s="83" t="s">
        <v>235</v>
      </c>
      <c r="VTR463" s="83" t="s">
        <v>235</v>
      </c>
      <c r="VTS463" s="83" t="s">
        <v>235</v>
      </c>
      <c r="VTT463" s="83" t="s">
        <v>235</v>
      </c>
      <c r="VTU463" s="83" t="s">
        <v>235</v>
      </c>
      <c r="VTV463" s="83" t="s">
        <v>235</v>
      </c>
      <c r="VTW463" s="83" t="s">
        <v>235</v>
      </c>
      <c r="VTX463" s="83" t="s">
        <v>235</v>
      </c>
      <c r="VTY463" s="83" t="s">
        <v>235</v>
      </c>
      <c r="VTZ463" s="83" t="s">
        <v>235</v>
      </c>
      <c r="VUA463" s="83" t="s">
        <v>235</v>
      </c>
      <c r="VUB463" s="83" t="s">
        <v>235</v>
      </c>
      <c r="VUC463" s="83" t="s">
        <v>235</v>
      </c>
      <c r="VUD463" s="83" t="s">
        <v>235</v>
      </c>
      <c r="VUE463" s="83" t="s">
        <v>235</v>
      </c>
      <c r="VUF463" s="83" t="s">
        <v>235</v>
      </c>
      <c r="VUG463" s="83" t="s">
        <v>235</v>
      </c>
      <c r="VUH463" s="83" t="s">
        <v>235</v>
      </c>
      <c r="VUI463" s="83" t="s">
        <v>235</v>
      </c>
      <c r="VUJ463" s="83" t="s">
        <v>235</v>
      </c>
      <c r="VUK463" s="83" t="s">
        <v>235</v>
      </c>
      <c r="VUL463" s="83" t="s">
        <v>235</v>
      </c>
      <c r="VUM463" s="83" t="s">
        <v>235</v>
      </c>
      <c r="VUN463" s="83" t="s">
        <v>235</v>
      </c>
      <c r="VUO463" s="83" t="s">
        <v>235</v>
      </c>
      <c r="VUP463" s="83" t="s">
        <v>235</v>
      </c>
      <c r="VUQ463" s="83" t="s">
        <v>235</v>
      </c>
      <c r="VUR463" s="83" t="s">
        <v>235</v>
      </c>
      <c r="VUS463" s="83" t="s">
        <v>235</v>
      </c>
      <c r="VUT463" s="83" t="s">
        <v>235</v>
      </c>
      <c r="VUU463" s="83" t="s">
        <v>235</v>
      </c>
      <c r="VUV463" s="83" t="s">
        <v>235</v>
      </c>
      <c r="VUW463" s="83" t="s">
        <v>235</v>
      </c>
      <c r="VUX463" s="83" t="s">
        <v>235</v>
      </c>
      <c r="VUY463" s="83" t="s">
        <v>235</v>
      </c>
      <c r="VUZ463" s="83" t="s">
        <v>235</v>
      </c>
      <c r="VVA463" s="83" t="s">
        <v>235</v>
      </c>
      <c r="VVB463" s="83" t="s">
        <v>235</v>
      </c>
      <c r="VVC463" s="83" t="s">
        <v>235</v>
      </c>
      <c r="VVD463" s="83" t="s">
        <v>235</v>
      </c>
      <c r="VVE463" s="83" t="s">
        <v>235</v>
      </c>
      <c r="VVF463" s="83" t="s">
        <v>235</v>
      </c>
      <c r="VVG463" s="83" t="s">
        <v>235</v>
      </c>
      <c r="VVH463" s="83" t="s">
        <v>235</v>
      </c>
      <c r="VVI463" s="83" t="s">
        <v>235</v>
      </c>
      <c r="VVJ463" s="83" t="s">
        <v>235</v>
      </c>
      <c r="VVK463" s="83" t="s">
        <v>235</v>
      </c>
      <c r="VVL463" s="83" t="s">
        <v>235</v>
      </c>
      <c r="VVM463" s="83" t="s">
        <v>235</v>
      </c>
      <c r="VVN463" s="83" t="s">
        <v>235</v>
      </c>
      <c r="VVO463" s="83" t="s">
        <v>235</v>
      </c>
      <c r="VVP463" s="83" t="s">
        <v>235</v>
      </c>
      <c r="VVQ463" s="83" t="s">
        <v>235</v>
      </c>
      <c r="VVR463" s="83" t="s">
        <v>235</v>
      </c>
      <c r="VVS463" s="83" t="s">
        <v>235</v>
      </c>
      <c r="VVT463" s="83" t="s">
        <v>235</v>
      </c>
      <c r="VVU463" s="83" t="s">
        <v>235</v>
      </c>
      <c r="VVV463" s="83" t="s">
        <v>235</v>
      </c>
      <c r="VVW463" s="83" t="s">
        <v>235</v>
      </c>
      <c r="VVX463" s="83" t="s">
        <v>235</v>
      </c>
      <c r="VVY463" s="83" t="s">
        <v>235</v>
      </c>
      <c r="VVZ463" s="83" t="s">
        <v>235</v>
      </c>
      <c r="VWA463" s="83" t="s">
        <v>235</v>
      </c>
      <c r="VWB463" s="83" t="s">
        <v>235</v>
      </c>
      <c r="VWC463" s="83" t="s">
        <v>235</v>
      </c>
      <c r="VWD463" s="83" t="s">
        <v>235</v>
      </c>
      <c r="VWE463" s="83" t="s">
        <v>235</v>
      </c>
      <c r="VWF463" s="83" t="s">
        <v>235</v>
      </c>
      <c r="VWG463" s="83" t="s">
        <v>235</v>
      </c>
      <c r="VWH463" s="83" t="s">
        <v>235</v>
      </c>
      <c r="VWI463" s="83" t="s">
        <v>235</v>
      </c>
      <c r="VWJ463" s="83" t="s">
        <v>235</v>
      </c>
      <c r="VWK463" s="83" t="s">
        <v>235</v>
      </c>
      <c r="VWL463" s="83" t="s">
        <v>235</v>
      </c>
      <c r="VWM463" s="83" t="s">
        <v>235</v>
      </c>
      <c r="VWN463" s="83" t="s">
        <v>235</v>
      </c>
      <c r="VWO463" s="83" t="s">
        <v>235</v>
      </c>
      <c r="VWP463" s="83" t="s">
        <v>235</v>
      </c>
      <c r="VWQ463" s="83" t="s">
        <v>235</v>
      </c>
      <c r="VWR463" s="83" t="s">
        <v>235</v>
      </c>
      <c r="VWS463" s="83" t="s">
        <v>235</v>
      </c>
      <c r="VWT463" s="83" t="s">
        <v>235</v>
      </c>
      <c r="VWU463" s="83" t="s">
        <v>235</v>
      </c>
      <c r="VWV463" s="83" t="s">
        <v>235</v>
      </c>
      <c r="VWW463" s="83" t="s">
        <v>235</v>
      </c>
      <c r="VWX463" s="83" t="s">
        <v>235</v>
      </c>
      <c r="VWY463" s="83" t="s">
        <v>235</v>
      </c>
      <c r="VWZ463" s="83" t="s">
        <v>235</v>
      </c>
      <c r="VXA463" s="83" t="s">
        <v>235</v>
      </c>
      <c r="VXB463" s="83" t="s">
        <v>235</v>
      </c>
      <c r="VXC463" s="83" t="s">
        <v>235</v>
      </c>
      <c r="VXD463" s="83" t="s">
        <v>235</v>
      </c>
      <c r="VXE463" s="83" t="s">
        <v>235</v>
      </c>
      <c r="VXF463" s="83" t="s">
        <v>235</v>
      </c>
      <c r="VXG463" s="83" t="s">
        <v>235</v>
      </c>
      <c r="VXH463" s="83" t="s">
        <v>235</v>
      </c>
      <c r="VXI463" s="83" t="s">
        <v>235</v>
      </c>
      <c r="VXJ463" s="83" t="s">
        <v>235</v>
      </c>
      <c r="VXK463" s="83" t="s">
        <v>235</v>
      </c>
      <c r="VXL463" s="83" t="s">
        <v>235</v>
      </c>
      <c r="VXM463" s="83" t="s">
        <v>235</v>
      </c>
      <c r="VXN463" s="83" t="s">
        <v>235</v>
      </c>
      <c r="VXO463" s="83" t="s">
        <v>235</v>
      </c>
      <c r="VXP463" s="83" t="s">
        <v>235</v>
      </c>
      <c r="VXQ463" s="83" t="s">
        <v>235</v>
      </c>
      <c r="VXR463" s="83" t="s">
        <v>235</v>
      </c>
      <c r="VXS463" s="83" t="s">
        <v>235</v>
      </c>
      <c r="VXT463" s="83" t="s">
        <v>235</v>
      </c>
      <c r="VXU463" s="83" t="s">
        <v>235</v>
      </c>
      <c r="VXV463" s="83" t="s">
        <v>235</v>
      </c>
      <c r="VXW463" s="83" t="s">
        <v>235</v>
      </c>
      <c r="VXX463" s="83" t="s">
        <v>235</v>
      </c>
      <c r="VXY463" s="83" t="s">
        <v>235</v>
      </c>
      <c r="VXZ463" s="83" t="s">
        <v>235</v>
      </c>
      <c r="VYA463" s="83" t="s">
        <v>235</v>
      </c>
      <c r="VYB463" s="83" t="s">
        <v>235</v>
      </c>
      <c r="VYC463" s="83" t="s">
        <v>235</v>
      </c>
      <c r="VYD463" s="83" t="s">
        <v>235</v>
      </c>
      <c r="VYE463" s="83" t="s">
        <v>235</v>
      </c>
      <c r="VYF463" s="83" t="s">
        <v>235</v>
      </c>
      <c r="VYG463" s="83" t="s">
        <v>235</v>
      </c>
      <c r="VYH463" s="83" t="s">
        <v>235</v>
      </c>
      <c r="VYI463" s="83" t="s">
        <v>235</v>
      </c>
      <c r="VYJ463" s="83" t="s">
        <v>235</v>
      </c>
      <c r="VYK463" s="83" t="s">
        <v>235</v>
      </c>
      <c r="VYL463" s="83" t="s">
        <v>235</v>
      </c>
      <c r="VYM463" s="83" t="s">
        <v>235</v>
      </c>
      <c r="VYN463" s="83" t="s">
        <v>235</v>
      </c>
      <c r="VYO463" s="83" t="s">
        <v>235</v>
      </c>
      <c r="VYP463" s="83" t="s">
        <v>235</v>
      </c>
      <c r="VYQ463" s="83" t="s">
        <v>235</v>
      </c>
      <c r="VYR463" s="83" t="s">
        <v>235</v>
      </c>
      <c r="VYS463" s="83" t="s">
        <v>235</v>
      </c>
      <c r="VYT463" s="83" t="s">
        <v>235</v>
      </c>
      <c r="VYU463" s="83" t="s">
        <v>235</v>
      </c>
      <c r="VYV463" s="83" t="s">
        <v>235</v>
      </c>
      <c r="VYW463" s="83" t="s">
        <v>235</v>
      </c>
      <c r="VYX463" s="83" t="s">
        <v>235</v>
      </c>
      <c r="VYY463" s="83" t="s">
        <v>235</v>
      </c>
      <c r="VYZ463" s="83" t="s">
        <v>235</v>
      </c>
      <c r="VZA463" s="83" t="s">
        <v>235</v>
      </c>
      <c r="VZB463" s="83" t="s">
        <v>235</v>
      </c>
      <c r="VZC463" s="83" t="s">
        <v>235</v>
      </c>
      <c r="VZD463" s="83" t="s">
        <v>235</v>
      </c>
      <c r="VZE463" s="83" t="s">
        <v>235</v>
      </c>
      <c r="VZF463" s="83" t="s">
        <v>235</v>
      </c>
      <c r="VZG463" s="83" t="s">
        <v>235</v>
      </c>
      <c r="VZH463" s="83" t="s">
        <v>235</v>
      </c>
      <c r="VZI463" s="83" t="s">
        <v>235</v>
      </c>
      <c r="VZJ463" s="83" t="s">
        <v>235</v>
      </c>
      <c r="VZK463" s="83" t="s">
        <v>235</v>
      </c>
      <c r="VZL463" s="83" t="s">
        <v>235</v>
      </c>
      <c r="VZM463" s="83" t="s">
        <v>235</v>
      </c>
      <c r="VZN463" s="83" t="s">
        <v>235</v>
      </c>
      <c r="VZO463" s="83" t="s">
        <v>235</v>
      </c>
      <c r="VZP463" s="83" t="s">
        <v>235</v>
      </c>
      <c r="VZQ463" s="83" t="s">
        <v>235</v>
      </c>
      <c r="VZR463" s="83" t="s">
        <v>235</v>
      </c>
      <c r="VZS463" s="83" t="s">
        <v>235</v>
      </c>
      <c r="VZT463" s="83" t="s">
        <v>235</v>
      </c>
      <c r="VZU463" s="83" t="s">
        <v>235</v>
      </c>
      <c r="VZV463" s="83" t="s">
        <v>235</v>
      </c>
      <c r="VZW463" s="83" t="s">
        <v>235</v>
      </c>
      <c r="VZX463" s="83" t="s">
        <v>235</v>
      </c>
      <c r="VZY463" s="83" t="s">
        <v>235</v>
      </c>
      <c r="VZZ463" s="83" t="s">
        <v>235</v>
      </c>
      <c r="WAA463" s="83" t="s">
        <v>235</v>
      </c>
      <c r="WAB463" s="83" t="s">
        <v>235</v>
      </c>
      <c r="WAC463" s="83" t="s">
        <v>235</v>
      </c>
      <c r="WAD463" s="83" t="s">
        <v>235</v>
      </c>
      <c r="WAE463" s="83" t="s">
        <v>235</v>
      </c>
      <c r="WAF463" s="83" t="s">
        <v>235</v>
      </c>
      <c r="WAG463" s="83" t="s">
        <v>235</v>
      </c>
      <c r="WAH463" s="83" t="s">
        <v>235</v>
      </c>
      <c r="WAI463" s="83" t="s">
        <v>235</v>
      </c>
      <c r="WAJ463" s="83" t="s">
        <v>235</v>
      </c>
      <c r="WAK463" s="83" t="s">
        <v>235</v>
      </c>
      <c r="WAL463" s="83" t="s">
        <v>235</v>
      </c>
      <c r="WAM463" s="83" t="s">
        <v>235</v>
      </c>
      <c r="WAN463" s="83" t="s">
        <v>235</v>
      </c>
      <c r="WAO463" s="83" t="s">
        <v>235</v>
      </c>
      <c r="WAP463" s="83" t="s">
        <v>235</v>
      </c>
      <c r="WAQ463" s="83" t="s">
        <v>235</v>
      </c>
      <c r="WAR463" s="83" t="s">
        <v>235</v>
      </c>
      <c r="WAS463" s="83" t="s">
        <v>235</v>
      </c>
      <c r="WAT463" s="83" t="s">
        <v>235</v>
      </c>
      <c r="WAU463" s="83" t="s">
        <v>235</v>
      </c>
      <c r="WAV463" s="83" t="s">
        <v>235</v>
      </c>
      <c r="WAW463" s="83" t="s">
        <v>235</v>
      </c>
      <c r="WAX463" s="83" t="s">
        <v>235</v>
      </c>
      <c r="WAY463" s="83" t="s">
        <v>235</v>
      </c>
      <c r="WAZ463" s="83" t="s">
        <v>235</v>
      </c>
      <c r="WBA463" s="83" t="s">
        <v>235</v>
      </c>
      <c r="WBB463" s="83" t="s">
        <v>235</v>
      </c>
      <c r="WBC463" s="83" t="s">
        <v>235</v>
      </c>
      <c r="WBD463" s="83" t="s">
        <v>235</v>
      </c>
      <c r="WBE463" s="83" t="s">
        <v>235</v>
      </c>
      <c r="WBF463" s="83" t="s">
        <v>235</v>
      </c>
      <c r="WBG463" s="83" t="s">
        <v>235</v>
      </c>
      <c r="WBH463" s="83" t="s">
        <v>235</v>
      </c>
      <c r="WBI463" s="83" t="s">
        <v>235</v>
      </c>
      <c r="WBJ463" s="83" t="s">
        <v>235</v>
      </c>
      <c r="WBK463" s="83" t="s">
        <v>235</v>
      </c>
      <c r="WBL463" s="83" t="s">
        <v>235</v>
      </c>
      <c r="WBM463" s="83" t="s">
        <v>235</v>
      </c>
      <c r="WBN463" s="83" t="s">
        <v>235</v>
      </c>
      <c r="WBO463" s="83" t="s">
        <v>235</v>
      </c>
      <c r="WBP463" s="83" t="s">
        <v>235</v>
      </c>
      <c r="WBQ463" s="83" t="s">
        <v>235</v>
      </c>
      <c r="WBR463" s="83" t="s">
        <v>235</v>
      </c>
      <c r="WBS463" s="83" t="s">
        <v>235</v>
      </c>
      <c r="WBT463" s="83" t="s">
        <v>235</v>
      </c>
      <c r="WBU463" s="83" t="s">
        <v>235</v>
      </c>
      <c r="WBV463" s="83" t="s">
        <v>235</v>
      </c>
      <c r="WBW463" s="83" t="s">
        <v>235</v>
      </c>
      <c r="WBX463" s="83" t="s">
        <v>235</v>
      </c>
      <c r="WBY463" s="83" t="s">
        <v>235</v>
      </c>
      <c r="WBZ463" s="83" t="s">
        <v>235</v>
      </c>
      <c r="WCA463" s="83" t="s">
        <v>235</v>
      </c>
      <c r="WCB463" s="83" t="s">
        <v>235</v>
      </c>
      <c r="WCC463" s="83" t="s">
        <v>235</v>
      </c>
      <c r="WCD463" s="83" t="s">
        <v>235</v>
      </c>
      <c r="WCE463" s="83" t="s">
        <v>235</v>
      </c>
      <c r="WCF463" s="83" t="s">
        <v>235</v>
      </c>
      <c r="WCG463" s="83" t="s">
        <v>235</v>
      </c>
      <c r="WCH463" s="83" t="s">
        <v>235</v>
      </c>
      <c r="WCI463" s="83" t="s">
        <v>235</v>
      </c>
      <c r="WCJ463" s="83" t="s">
        <v>235</v>
      </c>
      <c r="WCK463" s="83" t="s">
        <v>235</v>
      </c>
      <c r="WCL463" s="83" t="s">
        <v>235</v>
      </c>
      <c r="WCM463" s="83" t="s">
        <v>235</v>
      </c>
      <c r="WCN463" s="83" t="s">
        <v>235</v>
      </c>
      <c r="WCO463" s="83" t="s">
        <v>235</v>
      </c>
      <c r="WCP463" s="83" t="s">
        <v>235</v>
      </c>
      <c r="WCQ463" s="83" t="s">
        <v>235</v>
      </c>
      <c r="WCR463" s="83" t="s">
        <v>235</v>
      </c>
      <c r="WCS463" s="83" t="s">
        <v>235</v>
      </c>
      <c r="WCT463" s="83" t="s">
        <v>235</v>
      </c>
      <c r="WCU463" s="83" t="s">
        <v>235</v>
      </c>
      <c r="WCV463" s="83" t="s">
        <v>235</v>
      </c>
      <c r="WCW463" s="83" t="s">
        <v>235</v>
      </c>
      <c r="WCX463" s="83" t="s">
        <v>235</v>
      </c>
      <c r="WCY463" s="83" t="s">
        <v>235</v>
      </c>
      <c r="WCZ463" s="83" t="s">
        <v>235</v>
      </c>
      <c r="WDA463" s="83" t="s">
        <v>235</v>
      </c>
      <c r="WDB463" s="83" t="s">
        <v>235</v>
      </c>
      <c r="WDC463" s="83" t="s">
        <v>235</v>
      </c>
      <c r="WDD463" s="83" t="s">
        <v>235</v>
      </c>
      <c r="WDE463" s="83" t="s">
        <v>235</v>
      </c>
      <c r="WDF463" s="83" t="s">
        <v>235</v>
      </c>
      <c r="WDG463" s="83" t="s">
        <v>235</v>
      </c>
      <c r="WDH463" s="83" t="s">
        <v>235</v>
      </c>
      <c r="WDI463" s="83" t="s">
        <v>235</v>
      </c>
      <c r="WDJ463" s="83" t="s">
        <v>235</v>
      </c>
      <c r="WDK463" s="83" t="s">
        <v>235</v>
      </c>
      <c r="WDL463" s="83" t="s">
        <v>235</v>
      </c>
      <c r="WDM463" s="83" t="s">
        <v>235</v>
      </c>
      <c r="WDN463" s="83" t="s">
        <v>235</v>
      </c>
      <c r="WDO463" s="83" t="s">
        <v>235</v>
      </c>
      <c r="WDP463" s="83" t="s">
        <v>235</v>
      </c>
      <c r="WDQ463" s="83" t="s">
        <v>235</v>
      </c>
      <c r="WDR463" s="83" t="s">
        <v>235</v>
      </c>
      <c r="WDS463" s="83" t="s">
        <v>235</v>
      </c>
      <c r="WDT463" s="83" t="s">
        <v>235</v>
      </c>
      <c r="WDU463" s="83" t="s">
        <v>235</v>
      </c>
      <c r="WDV463" s="83" t="s">
        <v>235</v>
      </c>
      <c r="WDW463" s="83" t="s">
        <v>235</v>
      </c>
      <c r="WDX463" s="83" t="s">
        <v>235</v>
      </c>
      <c r="WDY463" s="83" t="s">
        <v>235</v>
      </c>
      <c r="WDZ463" s="83" t="s">
        <v>235</v>
      </c>
      <c r="WEA463" s="83" t="s">
        <v>235</v>
      </c>
      <c r="WEB463" s="83" t="s">
        <v>235</v>
      </c>
      <c r="WEC463" s="83" t="s">
        <v>235</v>
      </c>
      <c r="WED463" s="83" t="s">
        <v>235</v>
      </c>
      <c r="WEE463" s="83" t="s">
        <v>235</v>
      </c>
      <c r="WEF463" s="83" t="s">
        <v>235</v>
      </c>
      <c r="WEG463" s="83" t="s">
        <v>235</v>
      </c>
      <c r="WEH463" s="83" t="s">
        <v>235</v>
      </c>
      <c r="WEI463" s="83" t="s">
        <v>235</v>
      </c>
      <c r="WEJ463" s="83" t="s">
        <v>235</v>
      </c>
      <c r="WEK463" s="83" t="s">
        <v>235</v>
      </c>
      <c r="WEL463" s="83" t="s">
        <v>235</v>
      </c>
      <c r="WEM463" s="83" t="s">
        <v>235</v>
      </c>
      <c r="WEN463" s="83" t="s">
        <v>235</v>
      </c>
      <c r="WEO463" s="83" t="s">
        <v>235</v>
      </c>
      <c r="WEP463" s="83" t="s">
        <v>235</v>
      </c>
      <c r="WEQ463" s="83" t="s">
        <v>235</v>
      </c>
      <c r="WER463" s="83" t="s">
        <v>235</v>
      </c>
      <c r="WES463" s="83" t="s">
        <v>235</v>
      </c>
      <c r="WET463" s="83" t="s">
        <v>235</v>
      </c>
      <c r="WEU463" s="83" t="s">
        <v>235</v>
      </c>
      <c r="WEV463" s="83" t="s">
        <v>235</v>
      </c>
      <c r="WEW463" s="83" t="s">
        <v>235</v>
      </c>
      <c r="WEX463" s="83" t="s">
        <v>235</v>
      </c>
      <c r="WEY463" s="83" t="s">
        <v>235</v>
      </c>
      <c r="WEZ463" s="83" t="s">
        <v>235</v>
      </c>
      <c r="WFA463" s="83" t="s">
        <v>235</v>
      </c>
      <c r="WFB463" s="83" t="s">
        <v>235</v>
      </c>
      <c r="WFC463" s="83" t="s">
        <v>235</v>
      </c>
      <c r="WFD463" s="83" t="s">
        <v>235</v>
      </c>
      <c r="WFE463" s="83" t="s">
        <v>235</v>
      </c>
      <c r="WFF463" s="83" t="s">
        <v>235</v>
      </c>
      <c r="WFG463" s="83" t="s">
        <v>235</v>
      </c>
      <c r="WFH463" s="83" t="s">
        <v>235</v>
      </c>
      <c r="WFI463" s="83" t="s">
        <v>235</v>
      </c>
      <c r="WFJ463" s="83" t="s">
        <v>235</v>
      </c>
      <c r="WFK463" s="83" t="s">
        <v>235</v>
      </c>
      <c r="WFL463" s="83" t="s">
        <v>235</v>
      </c>
      <c r="WFM463" s="83" t="s">
        <v>235</v>
      </c>
      <c r="WFN463" s="83" t="s">
        <v>235</v>
      </c>
      <c r="WFO463" s="83" t="s">
        <v>235</v>
      </c>
      <c r="WFP463" s="83" t="s">
        <v>235</v>
      </c>
      <c r="WFQ463" s="83" t="s">
        <v>235</v>
      </c>
      <c r="WFR463" s="83" t="s">
        <v>235</v>
      </c>
      <c r="WFS463" s="83" t="s">
        <v>235</v>
      </c>
      <c r="WFT463" s="83" t="s">
        <v>235</v>
      </c>
      <c r="WFU463" s="83" t="s">
        <v>235</v>
      </c>
      <c r="WFV463" s="83" t="s">
        <v>235</v>
      </c>
      <c r="WFW463" s="83" t="s">
        <v>235</v>
      </c>
      <c r="WFX463" s="83" t="s">
        <v>235</v>
      </c>
      <c r="WFY463" s="83" t="s">
        <v>235</v>
      </c>
      <c r="WFZ463" s="83" t="s">
        <v>235</v>
      </c>
      <c r="WGA463" s="83" t="s">
        <v>235</v>
      </c>
      <c r="WGB463" s="83" t="s">
        <v>235</v>
      </c>
      <c r="WGC463" s="83" t="s">
        <v>235</v>
      </c>
      <c r="WGD463" s="83" t="s">
        <v>235</v>
      </c>
      <c r="WGE463" s="83" t="s">
        <v>235</v>
      </c>
      <c r="WGF463" s="83" t="s">
        <v>235</v>
      </c>
      <c r="WGG463" s="83" t="s">
        <v>235</v>
      </c>
      <c r="WGH463" s="83" t="s">
        <v>235</v>
      </c>
      <c r="WGI463" s="83" t="s">
        <v>235</v>
      </c>
      <c r="WGJ463" s="83" t="s">
        <v>235</v>
      </c>
      <c r="WGK463" s="83" t="s">
        <v>235</v>
      </c>
      <c r="WGL463" s="83" t="s">
        <v>235</v>
      </c>
      <c r="WGM463" s="83" t="s">
        <v>235</v>
      </c>
      <c r="WGN463" s="83" t="s">
        <v>235</v>
      </c>
      <c r="WGO463" s="83" t="s">
        <v>235</v>
      </c>
      <c r="WGP463" s="83" t="s">
        <v>235</v>
      </c>
      <c r="WGQ463" s="83" t="s">
        <v>235</v>
      </c>
      <c r="WGR463" s="83" t="s">
        <v>235</v>
      </c>
      <c r="WGS463" s="83" t="s">
        <v>235</v>
      </c>
      <c r="WGT463" s="83" t="s">
        <v>235</v>
      </c>
      <c r="WGU463" s="83" t="s">
        <v>235</v>
      </c>
      <c r="WGV463" s="83" t="s">
        <v>235</v>
      </c>
      <c r="WGW463" s="83" t="s">
        <v>235</v>
      </c>
      <c r="WGX463" s="83" t="s">
        <v>235</v>
      </c>
      <c r="WGY463" s="83" t="s">
        <v>235</v>
      </c>
      <c r="WGZ463" s="83" t="s">
        <v>235</v>
      </c>
      <c r="WHA463" s="83" t="s">
        <v>235</v>
      </c>
      <c r="WHB463" s="83" t="s">
        <v>235</v>
      </c>
      <c r="WHC463" s="83" t="s">
        <v>235</v>
      </c>
      <c r="WHD463" s="83" t="s">
        <v>235</v>
      </c>
      <c r="WHE463" s="83" t="s">
        <v>235</v>
      </c>
      <c r="WHF463" s="83" t="s">
        <v>235</v>
      </c>
      <c r="WHG463" s="83" t="s">
        <v>235</v>
      </c>
      <c r="WHH463" s="83" t="s">
        <v>235</v>
      </c>
      <c r="WHI463" s="83" t="s">
        <v>235</v>
      </c>
      <c r="WHJ463" s="83" t="s">
        <v>235</v>
      </c>
      <c r="WHK463" s="83" t="s">
        <v>235</v>
      </c>
      <c r="WHL463" s="83" t="s">
        <v>235</v>
      </c>
      <c r="WHM463" s="83" t="s">
        <v>235</v>
      </c>
      <c r="WHN463" s="83" t="s">
        <v>235</v>
      </c>
      <c r="WHO463" s="83" t="s">
        <v>235</v>
      </c>
      <c r="WHP463" s="83" t="s">
        <v>235</v>
      </c>
      <c r="WHQ463" s="83" t="s">
        <v>235</v>
      </c>
      <c r="WHR463" s="83" t="s">
        <v>235</v>
      </c>
      <c r="WHS463" s="83" t="s">
        <v>235</v>
      </c>
      <c r="WHT463" s="83" t="s">
        <v>235</v>
      </c>
      <c r="WHU463" s="83" t="s">
        <v>235</v>
      </c>
      <c r="WHV463" s="83" t="s">
        <v>235</v>
      </c>
      <c r="WHW463" s="83" t="s">
        <v>235</v>
      </c>
      <c r="WHX463" s="83" t="s">
        <v>235</v>
      </c>
      <c r="WHY463" s="83" t="s">
        <v>235</v>
      </c>
      <c r="WHZ463" s="83" t="s">
        <v>235</v>
      </c>
      <c r="WIA463" s="83" t="s">
        <v>235</v>
      </c>
      <c r="WIB463" s="83" t="s">
        <v>235</v>
      </c>
      <c r="WIC463" s="83" t="s">
        <v>235</v>
      </c>
      <c r="WID463" s="83" t="s">
        <v>235</v>
      </c>
      <c r="WIE463" s="83" t="s">
        <v>235</v>
      </c>
      <c r="WIF463" s="83" t="s">
        <v>235</v>
      </c>
      <c r="WIG463" s="83" t="s">
        <v>235</v>
      </c>
      <c r="WIH463" s="83" t="s">
        <v>235</v>
      </c>
      <c r="WII463" s="83" t="s">
        <v>235</v>
      </c>
      <c r="WIJ463" s="83" t="s">
        <v>235</v>
      </c>
      <c r="WIK463" s="83" t="s">
        <v>235</v>
      </c>
      <c r="WIL463" s="83" t="s">
        <v>235</v>
      </c>
      <c r="WIM463" s="83" t="s">
        <v>235</v>
      </c>
      <c r="WIN463" s="83" t="s">
        <v>235</v>
      </c>
      <c r="WIO463" s="83" t="s">
        <v>235</v>
      </c>
      <c r="WIP463" s="83" t="s">
        <v>235</v>
      </c>
      <c r="WIQ463" s="83" t="s">
        <v>235</v>
      </c>
      <c r="WIR463" s="83" t="s">
        <v>235</v>
      </c>
      <c r="WIS463" s="83" t="s">
        <v>235</v>
      </c>
      <c r="WIT463" s="83" t="s">
        <v>235</v>
      </c>
      <c r="WIU463" s="83" t="s">
        <v>235</v>
      </c>
      <c r="WIV463" s="83" t="s">
        <v>235</v>
      </c>
      <c r="WIW463" s="83" t="s">
        <v>235</v>
      </c>
      <c r="WIX463" s="83" t="s">
        <v>235</v>
      </c>
      <c r="WIY463" s="83" t="s">
        <v>235</v>
      </c>
      <c r="WIZ463" s="83" t="s">
        <v>235</v>
      </c>
      <c r="WJA463" s="83" t="s">
        <v>235</v>
      </c>
      <c r="WJB463" s="83" t="s">
        <v>235</v>
      </c>
      <c r="WJC463" s="83" t="s">
        <v>235</v>
      </c>
      <c r="WJD463" s="83" t="s">
        <v>235</v>
      </c>
      <c r="WJE463" s="83" t="s">
        <v>235</v>
      </c>
      <c r="WJF463" s="83" t="s">
        <v>235</v>
      </c>
      <c r="WJG463" s="83" t="s">
        <v>235</v>
      </c>
      <c r="WJH463" s="83" t="s">
        <v>235</v>
      </c>
      <c r="WJI463" s="83" t="s">
        <v>235</v>
      </c>
      <c r="WJJ463" s="83" t="s">
        <v>235</v>
      </c>
      <c r="WJK463" s="83" t="s">
        <v>235</v>
      </c>
      <c r="WJL463" s="83" t="s">
        <v>235</v>
      </c>
      <c r="WJM463" s="83" t="s">
        <v>235</v>
      </c>
      <c r="WJN463" s="83" t="s">
        <v>235</v>
      </c>
      <c r="WJO463" s="83" t="s">
        <v>235</v>
      </c>
      <c r="WJP463" s="83" t="s">
        <v>235</v>
      </c>
      <c r="WJQ463" s="83" t="s">
        <v>235</v>
      </c>
      <c r="WJR463" s="83" t="s">
        <v>235</v>
      </c>
      <c r="WJS463" s="83" t="s">
        <v>235</v>
      </c>
      <c r="WJT463" s="83" t="s">
        <v>235</v>
      </c>
      <c r="WJU463" s="83" t="s">
        <v>235</v>
      </c>
      <c r="WJV463" s="83" t="s">
        <v>235</v>
      </c>
      <c r="WJW463" s="83" t="s">
        <v>235</v>
      </c>
      <c r="WJX463" s="83" t="s">
        <v>235</v>
      </c>
      <c r="WJY463" s="83" t="s">
        <v>235</v>
      </c>
      <c r="WJZ463" s="83" t="s">
        <v>235</v>
      </c>
      <c r="WKA463" s="83" t="s">
        <v>235</v>
      </c>
      <c r="WKB463" s="83" t="s">
        <v>235</v>
      </c>
      <c r="WKC463" s="83" t="s">
        <v>235</v>
      </c>
      <c r="WKD463" s="83" t="s">
        <v>235</v>
      </c>
      <c r="WKE463" s="83" t="s">
        <v>235</v>
      </c>
      <c r="WKF463" s="83" t="s">
        <v>235</v>
      </c>
      <c r="WKG463" s="83" t="s">
        <v>235</v>
      </c>
      <c r="WKH463" s="83" t="s">
        <v>235</v>
      </c>
      <c r="WKI463" s="83" t="s">
        <v>235</v>
      </c>
      <c r="WKJ463" s="83" t="s">
        <v>235</v>
      </c>
      <c r="WKK463" s="83" t="s">
        <v>235</v>
      </c>
      <c r="WKL463" s="83" t="s">
        <v>235</v>
      </c>
      <c r="WKM463" s="83" t="s">
        <v>235</v>
      </c>
      <c r="WKN463" s="83" t="s">
        <v>235</v>
      </c>
      <c r="WKO463" s="83" t="s">
        <v>235</v>
      </c>
      <c r="WKP463" s="83" t="s">
        <v>235</v>
      </c>
      <c r="WKQ463" s="83" t="s">
        <v>235</v>
      </c>
      <c r="WKR463" s="83" t="s">
        <v>235</v>
      </c>
      <c r="WKS463" s="83" t="s">
        <v>235</v>
      </c>
      <c r="WKT463" s="83" t="s">
        <v>235</v>
      </c>
      <c r="WKU463" s="83" t="s">
        <v>235</v>
      </c>
      <c r="WKV463" s="83" t="s">
        <v>235</v>
      </c>
      <c r="WKW463" s="83" t="s">
        <v>235</v>
      </c>
      <c r="WKX463" s="83" t="s">
        <v>235</v>
      </c>
      <c r="WKY463" s="83" t="s">
        <v>235</v>
      </c>
      <c r="WKZ463" s="83" t="s">
        <v>235</v>
      </c>
      <c r="WLA463" s="83" t="s">
        <v>235</v>
      </c>
      <c r="WLB463" s="83" t="s">
        <v>235</v>
      </c>
      <c r="WLC463" s="83" t="s">
        <v>235</v>
      </c>
      <c r="WLD463" s="83" t="s">
        <v>235</v>
      </c>
      <c r="WLE463" s="83" t="s">
        <v>235</v>
      </c>
      <c r="WLF463" s="83" t="s">
        <v>235</v>
      </c>
      <c r="WLG463" s="83" t="s">
        <v>235</v>
      </c>
      <c r="WLH463" s="83" t="s">
        <v>235</v>
      </c>
      <c r="WLI463" s="83" t="s">
        <v>235</v>
      </c>
      <c r="WLJ463" s="83" t="s">
        <v>235</v>
      </c>
      <c r="WLK463" s="83" t="s">
        <v>235</v>
      </c>
      <c r="WLL463" s="83" t="s">
        <v>235</v>
      </c>
      <c r="WLM463" s="83" t="s">
        <v>235</v>
      </c>
      <c r="WLN463" s="83" t="s">
        <v>235</v>
      </c>
      <c r="WLO463" s="83" t="s">
        <v>235</v>
      </c>
      <c r="WLP463" s="83" t="s">
        <v>235</v>
      </c>
      <c r="WLQ463" s="83" t="s">
        <v>235</v>
      </c>
      <c r="WLR463" s="83" t="s">
        <v>235</v>
      </c>
      <c r="WLS463" s="83" t="s">
        <v>235</v>
      </c>
      <c r="WLT463" s="83" t="s">
        <v>235</v>
      </c>
      <c r="WLU463" s="83" t="s">
        <v>235</v>
      </c>
      <c r="WLV463" s="83" t="s">
        <v>235</v>
      </c>
      <c r="WLW463" s="83" t="s">
        <v>235</v>
      </c>
      <c r="WLX463" s="83" t="s">
        <v>235</v>
      </c>
      <c r="WLY463" s="83" t="s">
        <v>235</v>
      </c>
      <c r="WLZ463" s="83" t="s">
        <v>235</v>
      </c>
      <c r="WMA463" s="83" t="s">
        <v>235</v>
      </c>
      <c r="WMB463" s="83" t="s">
        <v>235</v>
      </c>
      <c r="WMC463" s="83" t="s">
        <v>235</v>
      </c>
      <c r="WMD463" s="83" t="s">
        <v>235</v>
      </c>
      <c r="WME463" s="83" t="s">
        <v>235</v>
      </c>
      <c r="WMF463" s="83" t="s">
        <v>235</v>
      </c>
      <c r="WMG463" s="83" t="s">
        <v>235</v>
      </c>
      <c r="WMH463" s="83" t="s">
        <v>235</v>
      </c>
      <c r="WMI463" s="83" t="s">
        <v>235</v>
      </c>
      <c r="WMJ463" s="83" t="s">
        <v>235</v>
      </c>
      <c r="WMK463" s="83" t="s">
        <v>235</v>
      </c>
      <c r="WML463" s="83" t="s">
        <v>235</v>
      </c>
      <c r="WMM463" s="83" t="s">
        <v>235</v>
      </c>
      <c r="WMN463" s="83" t="s">
        <v>235</v>
      </c>
      <c r="WMO463" s="83" t="s">
        <v>235</v>
      </c>
      <c r="WMP463" s="83" t="s">
        <v>235</v>
      </c>
      <c r="WMQ463" s="83" t="s">
        <v>235</v>
      </c>
      <c r="WMR463" s="83" t="s">
        <v>235</v>
      </c>
      <c r="WMS463" s="83" t="s">
        <v>235</v>
      </c>
      <c r="WMT463" s="83" t="s">
        <v>235</v>
      </c>
      <c r="WMU463" s="83" t="s">
        <v>235</v>
      </c>
      <c r="WMV463" s="83" t="s">
        <v>235</v>
      </c>
      <c r="WMW463" s="83" t="s">
        <v>235</v>
      </c>
      <c r="WMX463" s="83" t="s">
        <v>235</v>
      </c>
      <c r="WMY463" s="83" t="s">
        <v>235</v>
      </c>
      <c r="WMZ463" s="83" t="s">
        <v>235</v>
      </c>
      <c r="WNA463" s="83" t="s">
        <v>235</v>
      </c>
      <c r="WNB463" s="83" t="s">
        <v>235</v>
      </c>
      <c r="WNC463" s="83" t="s">
        <v>235</v>
      </c>
      <c r="WND463" s="83" t="s">
        <v>235</v>
      </c>
      <c r="WNE463" s="83" t="s">
        <v>235</v>
      </c>
      <c r="WNF463" s="83" t="s">
        <v>235</v>
      </c>
      <c r="WNG463" s="83" t="s">
        <v>235</v>
      </c>
      <c r="WNH463" s="83" t="s">
        <v>235</v>
      </c>
      <c r="WNI463" s="83" t="s">
        <v>235</v>
      </c>
      <c r="WNJ463" s="83" t="s">
        <v>235</v>
      </c>
      <c r="WNK463" s="83" t="s">
        <v>235</v>
      </c>
      <c r="WNL463" s="83" t="s">
        <v>235</v>
      </c>
      <c r="WNM463" s="83" t="s">
        <v>235</v>
      </c>
      <c r="WNN463" s="83" t="s">
        <v>235</v>
      </c>
      <c r="WNO463" s="83" t="s">
        <v>235</v>
      </c>
      <c r="WNP463" s="83" t="s">
        <v>235</v>
      </c>
      <c r="WNQ463" s="83" t="s">
        <v>235</v>
      </c>
      <c r="WNR463" s="83" t="s">
        <v>235</v>
      </c>
      <c r="WNS463" s="83" t="s">
        <v>235</v>
      </c>
      <c r="WNT463" s="83" t="s">
        <v>235</v>
      </c>
      <c r="WNU463" s="83" t="s">
        <v>235</v>
      </c>
      <c r="WNV463" s="83" t="s">
        <v>235</v>
      </c>
      <c r="WNW463" s="83" t="s">
        <v>235</v>
      </c>
      <c r="WNX463" s="83" t="s">
        <v>235</v>
      </c>
      <c r="WNY463" s="83" t="s">
        <v>235</v>
      </c>
      <c r="WNZ463" s="83" t="s">
        <v>235</v>
      </c>
      <c r="WOA463" s="83" t="s">
        <v>235</v>
      </c>
      <c r="WOB463" s="83" t="s">
        <v>235</v>
      </c>
      <c r="WOC463" s="83" t="s">
        <v>235</v>
      </c>
      <c r="WOD463" s="83" t="s">
        <v>235</v>
      </c>
      <c r="WOE463" s="83" t="s">
        <v>235</v>
      </c>
      <c r="WOF463" s="83" t="s">
        <v>235</v>
      </c>
      <c r="WOG463" s="83" t="s">
        <v>235</v>
      </c>
      <c r="WOH463" s="83" t="s">
        <v>235</v>
      </c>
      <c r="WOI463" s="83" t="s">
        <v>235</v>
      </c>
      <c r="WOJ463" s="83" t="s">
        <v>235</v>
      </c>
      <c r="WOK463" s="83" t="s">
        <v>235</v>
      </c>
      <c r="WOL463" s="83" t="s">
        <v>235</v>
      </c>
      <c r="WOM463" s="83" t="s">
        <v>235</v>
      </c>
      <c r="WON463" s="83" t="s">
        <v>235</v>
      </c>
      <c r="WOO463" s="83" t="s">
        <v>235</v>
      </c>
      <c r="WOP463" s="83" t="s">
        <v>235</v>
      </c>
      <c r="WOQ463" s="83" t="s">
        <v>235</v>
      </c>
      <c r="WOR463" s="83" t="s">
        <v>235</v>
      </c>
      <c r="WOS463" s="83" t="s">
        <v>235</v>
      </c>
      <c r="WOT463" s="83" t="s">
        <v>235</v>
      </c>
      <c r="WOU463" s="83" t="s">
        <v>235</v>
      </c>
      <c r="WOV463" s="83" t="s">
        <v>235</v>
      </c>
      <c r="WOW463" s="83" t="s">
        <v>235</v>
      </c>
      <c r="WOX463" s="83" t="s">
        <v>235</v>
      </c>
      <c r="WOY463" s="83" t="s">
        <v>235</v>
      </c>
      <c r="WOZ463" s="83" t="s">
        <v>235</v>
      </c>
      <c r="WPA463" s="83" t="s">
        <v>235</v>
      </c>
      <c r="WPB463" s="83" t="s">
        <v>235</v>
      </c>
      <c r="WPC463" s="83" t="s">
        <v>235</v>
      </c>
      <c r="WPD463" s="83" t="s">
        <v>235</v>
      </c>
      <c r="WPE463" s="83" t="s">
        <v>235</v>
      </c>
      <c r="WPF463" s="83" t="s">
        <v>235</v>
      </c>
      <c r="WPG463" s="83" t="s">
        <v>235</v>
      </c>
      <c r="WPH463" s="83" t="s">
        <v>235</v>
      </c>
      <c r="WPI463" s="83" t="s">
        <v>235</v>
      </c>
      <c r="WPJ463" s="83" t="s">
        <v>235</v>
      </c>
      <c r="WPK463" s="83" t="s">
        <v>235</v>
      </c>
      <c r="WPL463" s="83" t="s">
        <v>235</v>
      </c>
      <c r="WPM463" s="83" t="s">
        <v>235</v>
      </c>
      <c r="WPN463" s="83" t="s">
        <v>235</v>
      </c>
      <c r="WPO463" s="83" t="s">
        <v>235</v>
      </c>
      <c r="WPP463" s="83" t="s">
        <v>235</v>
      </c>
      <c r="WPQ463" s="83" t="s">
        <v>235</v>
      </c>
      <c r="WPR463" s="83" t="s">
        <v>235</v>
      </c>
      <c r="WPS463" s="83" t="s">
        <v>235</v>
      </c>
      <c r="WPT463" s="83" t="s">
        <v>235</v>
      </c>
      <c r="WPU463" s="83" t="s">
        <v>235</v>
      </c>
      <c r="WPV463" s="83" t="s">
        <v>235</v>
      </c>
      <c r="WPW463" s="83" t="s">
        <v>235</v>
      </c>
      <c r="WPX463" s="83" t="s">
        <v>235</v>
      </c>
      <c r="WPY463" s="83" t="s">
        <v>235</v>
      </c>
      <c r="WPZ463" s="83" t="s">
        <v>235</v>
      </c>
      <c r="WQA463" s="83" t="s">
        <v>235</v>
      </c>
      <c r="WQB463" s="83" t="s">
        <v>235</v>
      </c>
      <c r="WQC463" s="83" t="s">
        <v>235</v>
      </c>
      <c r="WQD463" s="83" t="s">
        <v>235</v>
      </c>
      <c r="WQE463" s="83" t="s">
        <v>235</v>
      </c>
      <c r="WQF463" s="83" t="s">
        <v>235</v>
      </c>
      <c r="WQG463" s="83" t="s">
        <v>235</v>
      </c>
      <c r="WQH463" s="83" t="s">
        <v>235</v>
      </c>
      <c r="WQI463" s="83" t="s">
        <v>235</v>
      </c>
      <c r="WQJ463" s="83" t="s">
        <v>235</v>
      </c>
      <c r="WQK463" s="83" t="s">
        <v>235</v>
      </c>
      <c r="WQL463" s="83" t="s">
        <v>235</v>
      </c>
      <c r="WQM463" s="83" t="s">
        <v>235</v>
      </c>
      <c r="WQN463" s="83" t="s">
        <v>235</v>
      </c>
      <c r="WQO463" s="83" t="s">
        <v>235</v>
      </c>
      <c r="WQP463" s="83" t="s">
        <v>235</v>
      </c>
      <c r="WQQ463" s="83" t="s">
        <v>235</v>
      </c>
      <c r="WQR463" s="83" t="s">
        <v>235</v>
      </c>
      <c r="WQS463" s="83" t="s">
        <v>235</v>
      </c>
      <c r="WQT463" s="83" t="s">
        <v>235</v>
      </c>
      <c r="WQU463" s="83" t="s">
        <v>235</v>
      </c>
      <c r="WQV463" s="83" t="s">
        <v>235</v>
      </c>
      <c r="WQW463" s="83" t="s">
        <v>235</v>
      </c>
      <c r="WQX463" s="83" t="s">
        <v>235</v>
      </c>
      <c r="WQY463" s="83" t="s">
        <v>235</v>
      </c>
      <c r="WQZ463" s="83" t="s">
        <v>235</v>
      </c>
      <c r="WRA463" s="83" t="s">
        <v>235</v>
      </c>
      <c r="WRB463" s="83" t="s">
        <v>235</v>
      </c>
      <c r="WRC463" s="83" t="s">
        <v>235</v>
      </c>
      <c r="WRD463" s="83" t="s">
        <v>235</v>
      </c>
      <c r="WRE463" s="83" t="s">
        <v>235</v>
      </c>
      <c r="WRF463" s="83" t="s">
        <v>235</v>
      </c>
      <c r="WRG463" s="83" t="s">
        <v>235</v>
      </c>
      <c r="WRH463" s="83" t="s">
        <v>235</v>
      </c>
      <c r="WRI463" s="83" t="s">
        <v>235</v>
      </c>
      <c r="WRJ463" s="83" t="s">
        <v>235</v>
      </c>
      <c r="WRK463" s="83" t="s">
        <v>235</v>
      </c>
      <c r="WRL463" s="83" t="s">
        <v>235</v>
      </c>
      <c r="WRM463" s="83" t="s">
        <v>235</v>
      </c>
      <c r="WRN463" s="83" t="s">
        <v>235</v>
      </c>
      <c r="WRO463" s="83" t="s">
        <v>235</v>
      </c>
      <c r="WRP463" s="83" t="s">
        <v>235</v>
      </c>
      <c r="WRQ463" s="83" t="s">
        <v>235</v>
      </c>
      <c r="WRR463" s="83" t="s">
        <v>235</v>
      </c>
      <c r="WRS463" s="83" t="s">
        <v>235</v>
      </c>
      <c r="WRT463" s="83" t="s">
        <v>235</v>
      </c>
      <c r="WRU463" s="83" t="s">
        <v>235</v>
      </c>
      <c r="WRV463" s="83" t="s">
        <v>235</v>
      </c>
      <c r="WRW463" s="83" t="s">
        <v>235</v>
      </c>
      <c r="WRX463" s="83" t="s">
        <v>235</v>
      </c>
      <c r="WRY463" s="83" t="s">
        <v>235</v>
      </c>
      <c r="WRZ463" s="83" t="s">
        <v>235</v>
      </c>
      <c r="WSA463" s="83" t="s">
        <v>235</v>
      </c>
      <c r="WSB463" s="83" t="s">
        <v>235</v>
      </c>
      <c r="WSC463" s="83" t="s">
        <v>235</v>
      </c>
      <c r="WSD463" s="83" t="s">
        <v>235</v>
      </c>
      <c r="WSE463" s="83" t="s">
        <v>235</v>
      </c>
      <c r="WSF463" s="83" t="s">
        <v>235</v>
      </c>
      <c r="WSG463" s="83" t="s">
        <v>235</v>
      </c>
      <c r="WSH463" s="83" t="s">
        <v>235</v>
      </c>
      <c r="WSI463" s="83" t="s">
        <v>235</v>
      </c>
      <c r="WSJ463" s="83" t="s">
        <v>235</v>
      </c>
      <c r="WSK463" s="83" t="s">
        <v>235</v>
      </c>
      <c r="WSL463" s="83" t="s">
        <v>235</v>
      </c>
      <c r="WSM463" s="83" t="s">
        <v>235</v>
      </c>
      <c r="WSN463" s="83" t="s">
        <v>235</v>
      </c>
      <c r="WSO463" s="83" t="s">
        <v>235</v>
      </c>
      <c r="WSP463" s="83" t="s">
        <v>235</v>
      </c>
      <c r="WSQ463" s="83" t="s">
        <v>235</v>
      </c>
      <c r="WSR463" s="83" t="s">
        <v>235</v>
      </c>
      <c r="WSS463" s="83" t="s">
        <v>235</v>
      </c>
      <c r="WST463" s="83" t="s">
        <v>235</v>
      </c>
      <c r="WSU463" s="83" t="s">
        <v>235</v>
      </c>
      <c r="WSV463" s="83" t="s">
        <v>235</v>
      </c>
      <c r="WSW463" s="83" t="s">
        <v>235</v>
      </c>
      <c r="WSX463" s="83" t="s">
        <v>235</v>
      </c>
      <c r="WSY463" s="83" t="s">
        <v>235</v>
      </c>
      <c r="WSZ463" s="83" t="s">
        <v>235</v>
      </c>
      <c r="WTA463" s="83" t="s">
        <v>235</v>
      </c>
      <c r="WTB463" s="83" t="s">
        <v>235</v>
      </c>
      <c r="WTC463" s="83" t="s">
        <v>235</v>
      </c>
      <c r="WTD463" s="83" t="s">
        <v>235</v>
      </c>
      <c r="WTE463" s="83" t="s">
        <v>235</v>
      </c>
      <c r="WTF463" s="83" t="s">
        <v>235</v>
      </c>
      <c r="WTG463" s="83" t="s">
        <v>235</v>
      </c>
      <c r="WTH463" s="83" t="s">
        <v>235</v>
      </c>
      <c r="WTI463" s="83" t="s">
        <v>235</v>
      </c>
      <c r="WTJ463" s="83" t="s">
        <v>235</v>
      </c>
      <c r="WTK463" s="83" t="s">
        <v>235</v>
      </c>
      <c r="WTL463" s="83" t="s">
        <v>235</v>
      </c>
      <c r="WTM463" s="83" t="s">
        <v>235</v>
      </c>
      <c r="WTN463" s="83" t="s">
        <v>235</v>
      </c>
      <c r="WTO463" s="83" t="s">
        <v>235</v>
      </c>
      <c r="WTP463" s="83" t="s">
        <v>235</v>
      </c>
      <c r="WTQ463" s="83" t="s">
        <v>235</v>
      </c>
      <c r="WTR463" s="83" t="s">
        <v>235</v>
      </c>
      <c r="WTS463" s="83" t="s">
        <v>235</v>
      </c>
      <c r="WTT463" s="83" t="s">
        <v>235</v>
      </c>
      <c r="WTU463" s="83" t="s">
        <v>235</v>
      </c>
      <c r="WTV463" s="83" t="s">
        <v>235</v>
      </c>
      <c r="WTW463" s="83" t="s">
        <v>235</v>
      </c>
      <c r="WTX463" s="83" t="s">
        <v>235</v>
      </c>
      <c r="WTY463" s="83" t="s">
        <v>235</v>
      </c>
      <c r="WTZ463" s="83" t="s">
        <v>235</v>
      </c>
      <c r="WUA463" s="83" t="s">
        <v>235</v>
      </c>
      <c r="WUB463" s="83" t="s">
        <v>235</v>
      </c>
      <c r="WUC463" s="83" t="s">
        <v>235</v>
      </c>
      <c r="WUD463" s="83" t="s">
        <v>235</v>
      </c>
      <c r="WUE463" s="83" t="s">
        <v>235</v>
      </c>
      <c r="WUF463" s="83" t="s">
        <v>235</v>
      </c>
      <c r="WUG463" s="83" t="s">
        <v>235</v>
      </c>
      <c r="WUH463" s="83" t="s">
        <v>235</v>
      </c>
      <c r="WUI463" s="83" t="s">
        <v>235</v>
      </c>
      <c r="WUJ463" s="83" t="s">
        <v>235</v>
      </c>
      <c r="WUK463" s="83" t="s">
        <v>235</v>
      </c>
      <c r="WUL463" s="83" t="s">
        <v>235</v>
      </c>
      <c r="WUM463" s="83" t="s">
        <v>235</v>
      </c>
      <c r="WUN463" s="83" t="s">
        <v>235</v>
      </c>
      <c r="WUO463" s="83" t="s">
        <v>235</v>
      </c>
      <c r="WUP463" s="83" t="s">
        <v>235</v>
      </c>
      <c r="WUQ463" s="83" t="s">
        <v>235</v>
      </c>
      <c r="WUR463" s="83" t="s">
        <v>235</v>
      </c>
      <c r="WUS463" s="83" t="s">
        <v>235</v>
      </c>
      <c r="WUT463" s="83" t="s">
        <v>235</v>
      </c>
      <c r="WUU463" s="83" t="s">
        <v>235</v>
      </c>
      <c r="WUV463" s="83" t="s">
        <v>235</v>
      </c>
      <c r="WUW463" s="83" t="s">
        <v>235</v>
      </c>
      <c r="WUX463" s="83" t="s">
        <v>235</v>
      </c>
      <c r="WUY463" s="83" t="s">
        <v>235</v>
      </c>
      <c r="WUZ463" s="83" t="s">
        <v>235</v>
      </c>
      <c r="WVA463" s="83" t="s">
        <v>235</v>
      </c>
      <c r="WVB463" s="83" t="s">
        <v>235</v>
      </c>
      <c r="WVC463" s="83" t="s">
        <v>235</v>
      </c>
      <c r="WVD463" s="83" t="s">
        <v>235</v>
      </c>
      <c r="WVE463" s="83" t="s">
        <v>235</v>
      </c>
      <c r="WVF463" s="83" t="s">
        <v>235</v>
      </c>
      <c r="WVG463" s="83" t="s">
        <v>235</v>
      </c>
      <c r="WVH463" s="83" t="s">
        <v>235</v>
      </c>
      <c r="WVI463" s="83" t="s">
        <v>235</v>
      </c>
      <c r="WVJ463" s="83" t="s">
        <v>235</v>
      </c>
      <c r="WVK463" s="83" t="s">
        <v>235</v>
      </c>
      <c r="WVL463" s="83" t="s">
        <v>235</v>
      </c>
      <c r="WVM463" s="83" t="s">
        <v>235</v>
      </c>
      <c r="WVN463" s="83" t="s">
        <v>235</v>
      </c>
      <c r="WVO463" s="83" t="s">
        <v>235</v>
      </c>
      <c r="WVP463" s="83" t="s">
        <v>235</v>
      </c>
      <c r="WVQ463" s="83" t="s">
        <v>235</v>
      </c>
      <c r="WVR463" s="83" t="s">
        <v>235</v>
      </c>
      <c r="WVS463" s="83" t="s">
        <v>235</v>
      </c>
      <c r="WVT463" s="83" t="s">
        <v>235</v>
      </c>
      <c r="WVU463" s="83" t="s">
        <v>235</v>
      </c>
      <c r="WVV463" s="83" t="s">
        <v>235</v>
      </c>
      <c r="WVW463" s="83" t="s">
        <v>235</v>
      </c>
      <c r="WVX463" s="83" t="s">
        <v>235</v>
      </c>
      <c r="WVY463" s="83" t="s">
        <v>235</v>
      </c>
      <c r="WVZ463" s="83" t="s">
        <v>235</v>
      </c>
      <c r="WWA463" s="83" t="s">
        <v>235</v>
      </c>
      <c r="WWB463" s="83" t="s">
        <v>235</v>
      </c>
      <c r="WWC463" s="83" t="s">
        <v>235</v>
      </c>
      <c r="WWD463" s="83" t="s">
        <v>235</v>
      </c>
      <c r="WWE463" s="83" t="s">
        <v>235</v>
      </c>
      <c r="WWF463" s="83" t="s">
        <v>235</v>
      </c>
      <c r="WWG463" s="83" t="s">
        <v>235</v>
      </c>
      <c r="WWH463" s="83" t="s">
        <v>235</v>
      </c>
      <c r="WWI463" s="83" t="s">
        <v>235</v>
      </c>
      <c r="WWJ463" s="83" t="s">
        <v>235</v>
      </c>
      <c r="WWK463" s="83" t="s">
        <v>235</v>
      </c>
      <c r="WWL463" s="83" t="s">
        <v>235</v>
      </c>
      <c r="WWM463" s="83" t="s">
        <v>235</v>
      </c>
      <c r="WWN463" s="83" t="s">
        <v>235</v>
      </c>
      <c r="WWO463" s="83" t="s">
        <v>235</v>
      </c>
      <c r="WWP463" s="83" t="s">
        <v>235</v>
      </c>
      <c r="WWQ463" s="83" t="s">
        <v>235</v>
      </c>
      <c r="WWR463" s="83" t="s">
        <v>235</v>
      </c>
      <c r="WWS463" s="83" t="s">
        <v>235</v>
      </c>
      <c r="WWT463" s="83" t="s">
        <v>235</v>
      </c>
      <c r="WWU463" s="83" t="s">
        <v>235</v>
      </c>
      <c r="WWV463" s="83" t="s">
        <v>235</v>
      </c>
      <c r="WWW463" s="83" t="s">
        <v>235</v>
      </c>
      <c r="WWX463" s="83" t="s">
        <v>235</v>
      </c>
      <c r="WWY463" s="83" t="s">
        <v>235</v>
      </c>
      <c r="WWZ463" s="83" t="s">
        <v>235</v>
      </c>
      <c r="WXA463" s="83" t="s">
        <v>235</v>
      </c>
      <c r="WXB463" s="83" t="s">
        <v>235</v>
      </c>
      <c r="WXC463" s="83" t="s">
        <v>235</v>
      </c>
      <c r="WXD463" s="83" t="s">
        <v>235</v>
      </c>
      <c r="WXE463" s="83" t="s">
        <v>235</v>
      </c>
      <c r="WXF463" s="83" t="s">
        <v>235</v>
      </c>
      <c r="WXG463" s="83" t="s">
        <v>235</v>
      </c>
      <c r="WXH463" s="83" t="s">
        <v>235</v>
      </c>
      <c r="WXI463" s="83" t="s">
        <v>235</v>
      </c>
      <c r="WXJ463" s="83" t="s">
        <v>235</v>
      </c>
      <c r="WXK463" s="83" t="s">
        <v>235</v>
      </c>
      <c r="WXL463" s="83" t="s">
        <v>235</v>
      </c>
      <c r="WXM463" s="83" t="s">
        <v>235</v>
      </c>
      <c r="WXN463" s="83" t="s">
        <v>235</v>
      </c>
      <c r="WXO463" s="83" t="s">
        <v>235</v>
      </c>
      <c r="WXP463" s="83" t="s">
        <v>235</v>
      </c>
      <c r="WXQ463" s="83" t="s">
        <v>235</v>
      </c>
      <c r="WXR463" s="83" t="s">
        <v>235</v>
      </c>
      <c r="WXS463" s="83" t="s">
        <v>235</v>
      </c>
      <c r="WXT463" s="83" t="s">
        <v>235</v>
      </c>
      <c r="WXU463" s="83" t="s">
        <v>235</v>
      </c>
      <c r="WXV463" s="83" t="s">
        <v>235</v>
      </c>
      <c r="WXW463" s="83" t="s">
        <v>235</v>
      </c>
      <c r="WXX463" s="83" t="s">
        <v>235</v>
      </c>
      <c r="WXY463" s="83" t="s">
        <v>235</v>
      </c>
      <c r="WXZ463" s="83" t="s">
        <v>235</v>
      </c>
      <c r="WYA463" s="83" t="s">
        <v>235</v>
      </c>
      <c r="WYB463" s="83" t="s">
        <v>235</v>
      </c>
      <c r="WYC463" s="83" t="s">
        <v>235</v>
      </c>
      <c r="WYD463" s="83" t="s">
        <v>235</v>
      </c>
      <c r="WYE463" s="83" t="s">
        <v>235</v>
      </c>
      <c r="WYF463" s="83" t="s">
        <v>235</v>
      </c>
      <c r="WYG463" s="83" t="s">
        <v>235</v>
      </c>
      <c r="WYH463" s="83" t="s">
        <v>235</v>
      </c>
      <c r="WYI463" s="83" t="s">
        <v>235</v>
      </c>
      <c r="WYJ463" s="83" t="s">
        <v>235</v>
      </c>
      <c r="WYK463" s="83" t="s">
        <v>235</v>
      </c>
      <c r="WYL463" s="83" t="s">
        <v>235</v>
      </c>
      <c r="WYM463" s="83" t="s">
        <v>235</v>
      </c>
      <c r="WYN463" s="83" t="s">
        <v>235</v>
      </c>
      <c r="WYO463" s="83" t="s">
        <v>235</v>
      </c>
      <c r="WYP463" s="83" t="s">
        <v>235</v>
      </c>
      <c r="WYQ463" s="83" t="s">
        <v>235</v>
      </c>
      <c r="WYR463" s="83" t="s">
        <v>235</v>
      </c>
      <c r="WYS463" s="83" t="s">
        <v>235</v>
      </c>
      <c r="WYT463" s="83" t="s">
        <v>235</v>
      </c>
      <c r="WYU463" s="83" t="s">
        <v>235</v>
      </c>
      <c r="WYV463" s="83" t="s">
        <v>235</v>
      </c>
      <c r="WYW463" s="83" t="s">
        <v>235</v>
      </c>
      <c r="WYX463" s="83" t="s">
        <v>235</v>
      </c>
      <c r="WYY463" s="83" t="s">
        <v>235</v>
      </c>
      <c r="WYZ463" s="83" t="s">
        <v>235</v>
      </c>
      <c r="WZA463" s="83" t="s">
        <v>235</v>
      </c>
      <c r="WZB463" s="83" t="s">
        <v>235</v>
      </c>
      <c r="WZC463" s="83" t="s">
        <v>235</v>
      </c>
      <c r="WZD463" s="83" t="s">
        <v>235</v>
      </c>
      <c r="WZE463" s="83" t="s">
        <v>235</v>
      </c>
      <c r="WZF463" s="83" t="s">
        <v>235</v>
      </c>
      <c r="WZG463" s="83" t="s">
        <v>235</v>
      </c>
      <c r="WZH463" s="83" t="s">
        <v>235</v>
      </c>
      <c r="WZI463" s="83" t="s">
        <v>235</v>
      </c>
      <c r="WZJ463" s="83" t="s">
        <v>235</v>
      </c>
      <c r="WZK463" s="83" t="s">
        <v>235</v>
      </c>
      <c r="WZL463" s="83" t="s">
        <v>235</v>
      </c>
      <c r="WZM463" s="83" t="s">
        <v>235</v>
      </c>
      <c r="WZN463" s="83" t="s">
        <v>235</v>
      </c>
      <c r="WZO463" s="83" t="s">
        <v>235</v>
      </c>
      <c r="WZP463" s="83" t="s">
        <v>235</v>
      </c>
      <c r="WZQ463" s="83" t="s">
        <v>235</v>
      </c>
      <c r="WZR463" s="83" t="s">
        <v>235</v>
      </c>
      <c r="WZS463" s="83" t="s">
        <v>235</v>
      </c>
      <c r="WZT463" s="83" t="s">
        <v>235</v>
      </c>
      <c r="WZU463" s="83" t="s">
        <v>235</v>
      </c>
      <c r="WZV463" s="83" t="s">
        <v>235</v>
      </c>
      <c r="WZW463" s="83" t="s">
        <v>235</v>
      </c>
      <c r="WZX463" s="83" t="s">
        <v>235</v>
      </c>
      <c r="WZY463" s="83" t="s">
        <v>235</v>
      </c>
      <c r="WZZ463" s="83" t="s">
        <v>235</v>
      </c>
      <c r="XAA463" s="83" t="s">
        <v>235</v>
      </c>
      <c r="XAB463" s="83" t="s">
        <v>235</v>
      </c>
      <c r="XAC463" s="83" t="s">
        <v>235</v>
      </c>
      <c r="XAD463" s="83" t="s">
        <v>235</v>
      </c>
      <c r="XAE463" s="83" t="s">
        <v>235</v>
      </c>
      <c r="XAF463" s="83" t="s">
        <v>235</v>
      </c>
      <c r="XAG463" s="83" t="s">
        <v>235</v>
      </c>
      <c r="XAH463" s="83" t="s">
        <v>235</v>
      </c>
      <c r="XAI463" s="83" t="s">
        <v>235</v>
      </c>
      <c r="XAJ463" s="83" t="s">
        <v>235</v>
      </c>
      <c r="XAK463" s="83" t="s">
        <v>235</v>
      </c>
      <c r="XAL463" s="83" t="s">
        <v>235</v>
      </c>
      <c r="XAM463" s="83" t="s">
        <v>235</v>
      </c>
      <c r="XAN463" s="83" t="s">
        <v>235</v>
      </c>
      <c r="XAO463" s="83" t="s">
        <v>235</v>
      </c>
      <c r="XAP463" s="83" t="s">
        <v>235</v>
      </c>
      <c r="XAQ463" s="83" t="s">
        <v>235</v>
      </c>
      <c r="XAR463" s="83" t="s">
        <v>235</v>
      </c>
      <c r="XAS463" s="83" t="s">
        <v>235</v>
      </c>
      <c r="XAT463" s="83" t="s">
        <v>235</v>
      </c>
      <c r="XAU463" s="83" t="s">
        <v>235</v>
      </c>
      <c r="XAV463" s="83" t="s">
        <v>235</v>
      </c>
      <c r="XAW463" s="83" t="s">
        <v>235</v>
      </c>
      <c r="XAX463" s="83" t="s">
        <v>235</v>
      </c>
      <c r="XAY463" s="83" t="s">
        <v>235</v>
      </c>
      <c r="XAZ463" s="83" t="s">
        <v>235</v>
      </c>
      <c r="XBA463" s="83" t="s">
        <v>235</v>
      </c>
      <c r="XBB463" s="83" t="s">
        <v>235</v>
      </c>
      <c r="XBC463" s="83" t="s">
        <v>235</v>
      </c>
      <c r="XBD463" s="83" t="s">
        <v>235</v>
      </c>
      <c r="XBE463" s="83" t="s">
        <v>235</v>
      </c>
      <c r="XBF463" s="83" t="s">
        <v>235</v>
      </c>
      <c r="XBG463" s="83" t="s">
        <v>235</v>
      </c>
      <c r="XBH463" s="83" t="s">
        <v>235</v>
      </c>
      <c r="XBI463" s="83" t="s">
        <v>235</v>
      </c>
      <c r="XBJ463" s="83" t="s">
        <v>235</v>
      </c>
      <c r="XBK463" s="83" t="s">
        <v>235</v>
      </c>
      <c r="XBL463" s="83" t="s">
        <v>235</v>
      </c>
      <c r="XBM463" s="83" t="s">
        <v>235</v>
      </c>
      <c r="XBN463" s="83" t="s">
        <v>235</v>
      </c>
      <c r="XBO463" s="83" t="s">
        <v>235</v>
      </c>
      <c r="XBP463" s="83" t="s">
        <v>235</v>
      </c>
      <c r="XBQ463" s="83" t="s">
        <v>235</v>
      </c>
      <c r="XBR463" s="83" t="s">
        <v>235</v>
      </c>
      <c r="XBS463" s="83" t="s">
        <v>235</v>
      </c>
      <c r="XBT463" s="83" t="s">
        <v>235</v>
      </c>
      <c r="XBU463" s="83" t="s">
        <v>235</v>
      </c>
      <c r="XBV463" s="83" t="s">
        <v>235</v>
      </c>
      <c r="XBW463" s="83" t="s">
        <v>235</v>
      </c>
      <c r="XBX463" s="83" t="s">
        <v>235</v>
      </c>
      <c r="XBY463" s="83" t="s">
        <v>235</v>
      </c>
      <c r="XBZ463" s="83" t="s">
        <v>235</v>
      </c>
      <c r="XCA463" s="83" t="s">
        <v>235</v>
      </c>
      <c r="XCB463" s="83" t="s">
        <v>235</v>
      </c>
      <c r="XCC463" s="83" t="s">
        <v>235</v>
      </c>
      <c r="XCD463" s="83" t="s">
        <v>235</v>
      </c>
      <c r="XCE463" s="83" t="s">
        <v>235</v>
      </c>
      <c r="XCF463" s="83" t="s">
        <v>235</v>
      </c>
      <c r="XCG463" s="83" t="s">
        <v>235</v>
      </c>
      <c r="XCH463" s="83" t="s">
        <v>235</v>
      </c>
      <c r="XCI463" s="83" t="s">
        <v>235</v>
      </c>
      <c r="XCJ463" s="83" t="s">
        <v>235</v>
      </c>
      <c r="XCK463" s="83" t="s">
        <v>235</v>
      </c>
      <c r="XCL463" s="83" t="s">
        <v>235</v>
      </c>
      <c r="XCM463" s="83" t="s">
        <v>235</v>
      </c>
      <c r="XCN463" s="83" t="s">
        <v>235</v>
      </c>
      <c r="XCO463" s="83" t="s">
        <v>235</v>
      </c>
      <c r="XCP463" s="83" t="s">
        <v>235</v>
      </c>
      <c r="XCQ463" s="83" t="s">
        <v>235</v>
      </c>
      <c r="XCR463" s="83" t="s">
        <v>235</v>
      </c>
      <c r="XCS463" s="83" t="s">
        <v>235</v>
      </c>
      <c r="XCT463" s="83" t="s">
        <v>235</v>
      </c>
      <c r="XCU463" s="83" t="s">
        <v>235</v>
      </c>
      <c r="XCV463" s="83" t="s">
        <v>235</v>
      </c>
      <c r="XCW463" s="83" t="s">
        <v>235</v>
      </c>
      <c r="XCX463" s="83" t="s">
        <v>235</v>
      </c>
      <c r="XCY463" s="83" t="s">
        <v>235</v>
      </c>
      <c r="XCZ463" s="83" t="s">
        <v>235</v>
      </c>
      <c r="XDA463" s="83" t="s">
        <v>235</v>
      </c>
      <c r="XDB463" s="83" t="s">
        <v>235</v>
      </c>
      <c r="XDC463" s="83" t="s">
        <v>235</v>
      </c>
      <c r="XDD463" s="83" t="s">
        <v>235</v>
      </c>
      <c r="XDE463" s="83" t="s">
        <v>235</v>
      </c>
      <c r="XDF463" s="83" t="s">
        <v>235</v>
      </c>
      <c r="XDG463" s="83" t="s">
        <v>235</v>
      </c>
      <c r="XDH463" s="83" t="s">
        <v>235</v>
      </c>
      <c r="XDI463" s="83" t="s">
        <v>235</v>
      </c>
      <c r="XDJ463" s="83" t="s">
        <v>235</v>
      </c>
      <c r="XDK463" s="83" t="s">
        <v>235</v>
      </c>
      <c r="XDL463" s="83" t="s">
        <v>235</v>
      </c>
      <c r="XDM463" s="83" t="s">
        <v>235</v>
      </c>
      <c r="XDN463" s="83" t="s">
        <v>235</v>
      </c>
      <c r="XDO463" s="83" t="s">
        <v>235</v>
      </c>
      <c r="XDP463" s="83" t="s">
        <v>235</v>
      </c>
      <c r="XDQ463" s="83" t="s">
        <v>235</v>
      </c>
      <c r="XDR463" s="83" t="s">
        <v>235</v>
      </c>
      <c r="XDS463" s="83" t="s">
        <v>235</v>
      </c>
      <c r="XDT463" s="83" t="s">
        <v>235</v>
      </c>
      <c r="XDU463" s="83" t="s">
        <v>235</v>
      </c>
      <c r="XDV463" s="83" t="s">
        <v>235</v>
      </c>
      <c r="XDW463" s="83" t="s">
        <v>235</v>
      </c>
      <c r="XDX463" s="83" t="s">
        <v>235</v>
      </c>
      <c r="XDY463" s="83" t="s">
        <v>235</v>
      </c>
      <c r="XDZ463" s="83" t="s">
        <v>235</v>
      </c>
      <c r="XEA463" s="83" t="s">
        <v>235</v>
      </c>
      <c r="XEB463" s="83" t="s">
        <v>235</v>
      </c>
      <c r="XEC463" s="83" t="s">
        <v>235</v>
      </c>
      <c r="XED463" s="83" t="s">
        <v>235</v>
      </c>
      <c r="XEE463" s="83" t="s">
        <v>235</v>
      </c>
      <c r="XEF463" s="83" t="s">
        <v>235</v>
      </c>
      <c r="XEG463" s="83" t="s">
        <v>235</v>
      </c>
      <c r="XEH463" s="83" t="s">
        <v>235</v>
      </c>
      <c r="XEI463" s="83" t="s">
        <v>235</v>
      </c>
      <c r="XEJ463" s="83" t="s">
        <v>235</v>
      </c>
      <c r="XEK463" s="83" t="s">
        <v>235</v>
      </c>
      <c r="XEL463" s="83" t="s">
        <v>235</v>
      </c>
      <c r="XEM463" s="83" t="s">
        <v>235</v>
      </c>
      <c r="XEN463" s="83" t="s">
        <v>235</v>
      </c>
      <c r="XEO463" s="83" t="s">
        <v>235</v>
      </c>
      <c r="XEP463" s="83" t="s">
        <v>235</v>
      </c>
      <c r="XEQ463" s="83" t="s">
        <v>235</v>
      </c>
      <c r="XER463" s="83" t="s">
        <v>235</v>
      </c>
      <c r="XES463" s="83" t="s">
        <v>235</v>
      </c>
      <c r="XET463" s="83" t="s">
        <v>235</v>
      </c>
      <c r="XEU463" s="83" t="s">
        <v>235</v>
      </c>
      <c r="XEV463" s="83" t="s">
        <v>235</v>
      </c>
      <c r="XEW463" s="83" t="s">
        <v>235</v>
      </c>
      <c r="XEX463" s="83" t="s">
        <v>235</v>
      </c>
      <c r="XEY463" s="83" t="s">
        <v>235</v>
      </c>
      <c r="XEZ463" s="83" t="s">
        <v>235</v>
      </c>
      <c r="XFA463" s="83" t="s">
        <v>235</v>
      </c>
      <c r="XFB463" s="83" t="s">
        <v>235</v>
      </c>
      <c r="XFC463" s="83" t="s">
        <v>235</v>
      </c>
      <c r="XFD463" s="83" t="s">
        <v>235</v>
      </c>
    </row>
    <row r="464" spans="1:16384" s="69" customFormat="1" ht="93">
      <c r="A464" s="47" t="s">
        <v>234</v>
      </c>
      <c r="B464" s="51" t="s">
        <v>76</v>
      </c>
      <c r="C464" s="52" t="s">
        <v>306</v>
      </c>
      <c r="D464" s="52" t="s">
        <v>75</v>
      </c>
      <c r="E464" s="52" t="s">
        <v>307</v>
      </c>
      <c r="F464" s="52" t="s">
        <v>308</v>
      </c>
      <c r="G464" s="52" t="s">
        <v>309</v>
      </c>
      <c r="H464" s="52" t="s">
        <v>310</v>
      </c>
      <c r="I464" s="52" t="s">
        <v>311</v>
      </c>
    </row>
    <row r="465" spans="1:9" s="69" customFormat="1" ht="15.75" customHeight="1">
      <c r="A465" s="44" t="s">
        <v>226</v>
      </c>
      <c r="B465" s="106" t="s">
        <v>6</v>
      </c>
      <c r="C465" s="13">
        <v>-528208</v>
      </c>
      <c r="D465" s="13">
        <v>-1119494</v>
      </c>
      <c r="E465" s="13">
        <v>-553988</v>
      </c>
      <c r="F465" s="71">
        <v>0</v>
      </c>
      <c r="G465" s="56">
        <v>-553988</v>
      </c>
      <c r="H465" s="67">
        <v>565506</v>
      </c>
      <c r="I465" s="68">
        <v>-0.50514428840172432</v>
      </c>
    </row>
    <row r="466" spans="1:9" s="69" customFormat="1" ht="15.75" customHeight="1">
      <c r="A466" s="44" t="s">
        <v>227</v>
      </c>
      <c r="B466" s="106" t="s">
        <v>6</v>
      </c>
      <c r="C466" s="13">
        <v>-15554834</v>
      </c>
      <c r="D466" s="13">
        <v>-2309401</v>
      </c>
      <c r="E466" s="13">
        <v>0</v>
      </c>
      <c r="F466" s="80">
        <v>0</v>
      </c>
      <c r="G466" s="63">
        <v>0</v>
      </c>
      <c r="H466" s="13">
        <v>2309401</v>
      </c>
      <c r="I466" s="70">
        <v>-1</v>
      </c>
    </row>
    <row r="467" spans="1:9" s="69" customFormat="1">
      <c r="A467" s="44" t="s">
        <v>228</v>
      </c>
      <c r="B467" s="106" t="s">
        <v>6</v>
      </c>
      <c r="C467" s="13">
        <v>-236304</v>
      </c>
      <c r="D467" s="13">
        <v>-2098813</v>
      </c>
      <c r="E467" s="13">
        <v>0</v>
      </c>
      <c r="F467" s="80">
        <v>0</v>
      </c>
      <c r="G467" s="63">
        <v>0</v>
      </c>
      <c r="H467" s="13">
        <v>2098813</v>
      </c>
      <c r="I467" s="70">
        <v>-1</v>
      </c>
    </row>
    <row r="468" spans="1:9" s="69" customFormat="1" ht="15.75" customHeight="1">
      <c r="A468" s="45" t="s">
        <v>229</v>
      </c>
      <c r="B468" s="106" t="s">
        <v>6</v>
      </c>
      <c r="C468" s="13">
        <v>-10984255</v>
      </c>
      <c r="D468" s="13">
        <v>-7847315</v>
      </c>
      <c r="E468" s="13">
        <v>-8729733</v>
      </c>
      <c r="F468" s="80">
        <v>0</v>
      </c>
      <c r="G468" s="63">
        <v>-8729733</v>
      </c>
      <c r="H468" s="13">
        <v>-882418</v>
      </c>
      <c r="I468" s="70">
        <v>0.11244839795522421</v>
      </c>
    </row>
    <row r="469" spans="1:9" s="69" customFormat="1" ht="15.75" customHeight="1">
      <c r="A469" s="44" t="s">
        <v>230</v>
      </c>
      <c r="B469" s="106" t="s">
        <v>6</v>
      </c>
      <c r="C469" s="13">
        <v>-8810</v>
      </c>
      <c r="D469" s="13">
        <v>-6011</v>
      </c>
      <c r="E469" s="13">
        <v>0</v>
      </c>
      <c r="F469" s="80">
        <v>0</v>
      </c>
      <c r="G469" s="63">
        <v>0</v>
      </c>
      <c r="H469" s="13">
        <v>6011</v>
      </c>
      <c r="I469" s="70">
        <v>-1</v>
      </c>
    </row>
    <row r="470" spans="1:9" s="69" customFormat="1" ht="15.75" customHeight="1">
      <c r="A470" s="45" t="s">
        <v>231</v>
      </c>
      <c r="B470" s="106" t="s">
        <v>6</v>
      </c>
      <c r="C470" s="13">
        <v>0</v>
      </c>
      <c r="D470" s="13">
        <v>0</v>
      </c>
      <c r="E470" s="13">
        <v>-500962</v>
      </c>
      <c r="F470" s="80">
        <v>0</v>
      </c>
      <c r="G470" s="63">
        <v>-500962</v>
      </c>
      <c r="H470" s="13">
        <v>-500962</v>
      </c>
      <c r="I470" s="70" t="s">
        <v>74</v>
      </c>
    </row>
    <row r="471" spans="1:9" s="69" customFormat="1" ht="15.75" customHeight="1">
      <c r="A471" s="44" t="s">
        <v>232</v>
      </c>
      <c r="B471" s="106" t="s">
        <v>6</v>
      </c>
      <c r="C471" s="13">
        <v>-7760</v>
      </c>
      <c r="D471" s="13">
        <v>-34077</v>
      </c>
      <c r="E471" s="13">
        <v>0</v>
      </c>
      <c r="F471" s="80">
        <v>0</v>
      </c>
      <c r="G471" s="63">
        <v>0</v>
      </c>
      <c r="H471" s="13">
        <v>34077</v>
      </c>
      <c r="I471" s="70">
        <v>-1</v>
      </c>
    </row>
    <row r="472" spans="1:9" s="69" customFormat="1" ht="15.75" customHeight="1" thickBot="1">
      <c r="A472" s="44" t="s">
        <v>233</v>
      </c>
      <c r="B472" s="106" t="s">
        <v>6</v>
      </c>
      <c r="C472" s="13">
        <v>0</v>
      </c>
      <c r="D472" s="13">
        <v>-1092</v>
      </c>
      <c r="E472" s="13">
        <v>0</v>
      </c>
      <c r="F472" s="80">
        <v>0</v>
      </c>
      <c r="G472" s="63">
        <v>0</v>
      </c>
      <c r="H472" s="13">
        <v>1092</v>
      </c>
      <c r="I472" s="70">
        <v>-1</v>
      </c>
    </row>
    <row r="473" spans="1:9" s="69" customFormat="1" ht="15.75" customHeight="1">
      <c r="A473" s="32" t="s">
        <v>9</v>
      </c>
      <c r="B473" s="114" t="s">
        <v>235</v>
      </c>
      <c r="C473" s="78">
        <v>-27320171</v>
      </c>
      <c r="D473" s="78">
        <v>-13416203</v>
      </c>
      <c r="E473" s="78">
        <v>-9784683</v>
      </c>
      <c r="F473" s="78">
        <v>0</v>
      </c>
      <c r="G473" s="61">
        <v>-9784683</v>
      </c>
      <c r="H473" s="79">
        <v>3631520</v>
      </c>
      <c r="I473" s="133">
        <v>-0.27068165262556032</v>
      </c>
    </row>
    <row r="474" spans="1:9" s="69" customFormat="1" ht="8.5" customHeight="1">
      <c r="A474" s="23" t="s">
        <v>300</v>
      </c>
      <c r="B474" s="58" t="s">
        <v>235</v>
      </c>
      <c r="C474" s="76" t="s">
        <v>235</v>
      </c>
      <c r="D474" s="76" t="s">
        <v>235</v>
      </c>
      <c r="E474" s="76" t="s">
        <v>235</v>
      </c>
      <c r="F474" s="76" t="s">
        <v>235</v>
      </c>
      <c r="G474" s="76" t="s">
        <v>235</v>
      </c>
      <c r="H474" s="118" t="s">
        <v>235</v>
      </c>
      <c r="I474" s="118" t="s">
        <v>235</v>
      </c>
    </row>
    <row r="475" spans="1:9" s="69" customFormat="1" ht="8.5" customHeight="1">
      <c r="A475" s="23" t="s">
        <v>235</v>
      </c>
      <c r="B475" s="58" t="s">
        <v>235</v>
      </c>
      <c r="C475" s="76" t="s">
        <v>235</v>
      </c>
      <c r="D475" s="76" t="s">
        <v>235</v>
      </c>
      <c r="E475" s="76" t="s">
        <v>235</v>
      </c>
      <c r="F475" s="76" t="s">
        <v>235</v>
      </c>
      <c r="G475" s="76" t="s">
        <v>235</v>
      </c>
      <c r="H475" s="118" t="s">
        <v>235</v>
      </c>
      <c r="I475" s="118" t="s">
        <v>235</v>
      </c>
    </row>
    <row r="476" spans="1:9" s="69" customFormat="1" ht="8.5" customHeight="1">
      <c r="A476" s="23" t="s">
        <v>301</v>
      </c>
      <c r="B476" s="58" t="s">
        <v>235</v>
      </c>
      <c r="C476" s="76" t="s">
        <v>235</v>
      </c>
      <c r="D476" s="76" t="s">
        <v>235</v>
      </c>
      <c r="E476" s="76" t="s">
        <v>235</v>
      </c>
      <c r="F476" s="76" t="s">
        <v>235</v>
      </c>
      <c r="G476" s="76" t="s">
        <v>235</v>
      </c>
      <c r="H476" s="126" t="s">
        <v>235</v>
      </c>
      <c r="I476" s="127" t="s">
        <v>235</v>
      </c>
    </row>
    <row r="477" spans="1:9" s="69" customFormat="1" ht="18.5">
      <c r="A477" s="20" t="s">
        <v>53</v>
      </c>
      <c r="B477" s="60" t="s">
        <v>235</v>
      </c>
      <c r="C477" s="82" t="s">
        <v>235</v>
      </c>
      <c r="D477" s="82" t="s">
        <v>235</v>
      </c>
      <c r="E477" s="82" t="s">
        <v>235</v>
      </c>
      <c r="F477" s="82" t="s">
        <v>235</v>
      </c>
      <c r="G477" s="82" t="s">
        <v>235</v>
      </c>
      <c r="H477" s="25" t="s">
        <v>235</v>
      </c>
      <c r="I477" s="25" t="s">
        <v>235</v>
      </c>
    </row>
    <row r="478" spans="1:9" s="69" customFormat="1" ht="93.5" thickBot="1">
      <c r="A478" s="47" t="s">
        <v>234</v>
      </c>
      <c r="B478" s="51" t="s">
        <v>76</v>
      </c>
      <c r="C478" s="52" t="s">
        <v>306</v>
      </c>
      <c r="D478" s="52" t="s">
        <v>75</v>
      </c>
      <c r="E478" s="52" t="s">
        <v>307</v>
      </c>
      <c r="F478" s="52" t="s">
        <v>308</v>
      </c>
      <c r="G478" s="52" t="s">
        <v>309</v>
      </c>
      <c r="H478" s="52" t="s">
        <v>310</v>
      </c>
      <c r="I478" s="52" t="s">
        <v>311</v>
      </c>
    </row>
    <row r="479" spans="1:9" s="69" customFormat="1" ht="19.5" customHeight="1">
      <c r="A479" s="158" t="s">
        <v>61</v>
      </c>
      <c r="B479" s="111" t="s">
        <v>6</v>
      </c>
      <c r="C479" s="78">
        <v>10059</v>
      </c>
      <c r="D479" s="78">
        <v>9369</v>
      </c>
      <c r="E479" s="78">
        <v>9369</v>
      </c>
      <c r="F479" s="78">
        <v>0</v>
      </c>
      <c r="G479" s="61">
        <v>9369</v>
      </c>
      <c r="H479" s="79">
        <v>0</v>
      </c>
      <c r="I479" s="133">
        <v>0</v>
      </c>
    </row>
    <row r="480" spans="1:9" s="69" customFormat="1" ht="10.5" customHeight="1">
      <c r="A480" s="23" t="s">
        <v>302</v>
      </c>
      <c r="B480" s="58" t="s">
        <v>235</v>
      </c>
      <c r="C480" s="76" t="s">
        <v>235</v>
      </c>
      <c r="D480" s="76" t="s">
        <v>235</v>
      </c>
      <c r="E480" s="76" t="s">
        <v>235</v>
      </c>
      <c r="F480" s="76" t="s">
        <v>235</v>
      </c>
      <c r="G480" s="76" t="s">
        <v>235</v>
      </c>
      <c r="H480" s="118" t="s">
        <v>235</v>
      </c>
      <c r="I480" s="118" t="s">
        <v>235</v>
      </c>
    </row>
    <row r="481" spans="1:9" s="69" customFormat="1" ht="10.5" customHeight="1">
      <c r="A481" s="23" t="s">
        <v>235</v>
      </c>
      <c r="B481" s="58" t="s">
        <v>235</v>
      </c>
      <c r="C481" s="76" t="s">
        <v>235</v>
      </c>
      <c r="D481" s="76" t="s">
        <v>235</v>
      </c>
      <c r="E481" s="76" t="s">
        <v>235</v>
      </c>
      <c r="F481" s="76" t="s">
        <v>235</v>
      </c>
      <c r="G481" s="76" t="s">
        <v>235</v>
      </c>
      <c r="H481" s="118" t="s">
        <v>235</v>
      </c>
      <c r="I481" s="118" t="s">
        <v>235</v>
      </c>
    </row>
    <row r="482" spans="1:9" s="69" customFormat="1" ht="10.5" customHeight="1">
      <c r="A482" s="23" t="s">
        <v>303</v>
      </c>
      <c r="B482" s="58" t="s">
        <v>235</v>
      </c>
      <c r="C482" s="76" t="s">
        <v>235</v>
      </c>
      <c r="D482" s="76" t="s">
        <v>235</v>
      </c>
      <c r="E482" s="76" t="s">
        <v>235</v>
      </c>
      <c r="F482" s="76" t="s">
        <v>235</v>
      </c>
      <c r="G482" s="76" t="s">
        <v>235</v>
      </c>
      <c r="H482" s="126" t="s">
        <v>235</v>
      </c>
      <c r="I482" s="127" t="s">
        <v>235</v>
      </c>
    </row>
    <row r="483" spans="1:9" s="72" customFormat="1" ht="17.25" customHeight="1">
      <c r="A483" s="20" t="s">
        <v>70</v>
      </c>
      <c r="B483" s="60" t="s">
        <v>235</v>
      </c>
      <c r="C483" s="82" t="s">
        <v>235</v>
      </c>
      <c r="D483" s="82" t="s">
        <v>235</v>
      </c>
      <c r="E483" s="82" t="s">
        <v>235</v>
      </c>
      <c r="F483" s="82" t="s">
        <v>235</v>
      </c>
      <c r="G483" s="82" t="s">
        <v>235</v>
      </c>
      <c r="H483" s="25" t="s">
        <v>235</v>
      </c>
      <c r="I483" s="25" t="s">
        <v>235</v>
      </c>
    </row>
    <row r="484" spans="1:9" s="72" customFormat="1" ht="93.5" thickBot="1">
      <c r="A484" s="95" t="s">
        <v>234</v>
      </c>
      <c r="B484" s="53" t="s">
        <v>76</v>
      </c>
      <c r="C484" s="48" t="s">
        <v>306</v>
      </c>
      <c r="D484" s="48" t="s">
        <v>75</v>
      </c>
      <c r="E484" s="48" t="s">
        <v>307</v>
      </c>
      <c r="F484" s="48" t="s">
        <v>308</v>
      </c>
      <c r="G484" s="48" t="s">
        <v>309</v>
      </c>
      <c r="H484" s="48" t="s">
        <v>310</v>
      </c>
      <c r="I484" s="48" t="s">
        <v>311</v>
      </c>
    </row>
    <row r="485" spans="1:9" s="88" customFormat="1">
      <c r="A485" s="46" t="s">
        <v>9</v>
      </c>
      <c r="B485" s="115" t="s">
        <v>4</v>
      </c>
      <c r="C485" s="93">
        <v>70588482</v>
      </c>
      <c r="D485" s="93">
        <v>71098416</v>
      </c>
      <c r="E485" s="93">
        <v>64005915</v>
      </c>
      <c r="F485" s="93">
        <v>17583</v>
      </c>
      <c r="G485" s="94">
        <v>64023498</v>
      </c>
      <c r="H485" s="93">
        <v>-7074918</v>
      </c>
      <c r="I485" s="149">
        <v>-9.9500000000000005E-2</v>
      </c>
    </row>
    <row r="486" spans="1:9" s="54" customFormat="1">
      <c r="A486" s="9" t="s">
        <v>305</v>
      </c>
      <c r="B486" s="58" t="s">
        <v>235</v>
      </c>
      <c r="C486" s="49" t="s">
        <v>235</v>
      </c>
      <c r="D486" s="49" t="s">
        <v>235</v>
      </c>
      <c r="E486" s="49" t="s">
        <v>235</v>
      </c>
      <c r="F486" s="49" t="s">
        <v>235</v>
      </c>
      <c r="G486" s="49" t="s">
        <v>235</v>
      </c>
      <c r="H486" s="118" t="s">
        <v>235</v>
      </c>
      <c r="I486" s="118" t="s">
        <v>235</v>
      </c>
    </row>
    <row r="487" spans="1:9" s="54" customFormat="1" ht="62">
      <c r="A487" s="16" t="s">
        <v>324</v>
      </c>
      <c r="B487" s="58" t="s">
        <v>235</v>
      </c>
      <c r="C487" s="49" t="s">
        <v>235</v>
      </c>
      <c r="D487" s="49" t="s">
        <v>235</v>
      </c>
      <c r="E487" s="49" t="s">
        <v>235</v>
      </c>
      <c r="F487" s="49" t="s">
        <v>235</v>
      </c>
      <c r="G487" s="49" t="s">
        <v>235</v>
      </c>
      <c r="H487" s="118" t="s">
        <v>235</v>
      </c>
      <c r="I487" s="118" t="s">
        <v>235</v>
      </c>
    </row>
    <row r="488" spans="1:9" s="54" customFormat="1" ht="31">
      <c r="A488" s="157" t="s">
        <v>329</v>
      </c>
      <c r="B488" s="58" t="s">
        <v>235</v>
      </c>
      <c r="C488" s="49" t="s">
        <v>235</v>
      </c>
      <c r="D488" s="49" t="s">
        <v>235</v>
      </c>
      <c r="E488" s="49" t="s">
        <v>235</v>
      </c>
      <c r="F488" s="49" t="s">
        <v>235</v>
      </c>
      <c r="G488" s="49" t="s">
        <v>235</v>
      </c>
      <c r="H488" s="118" t="s">
        <v>235</v>
      </c>
      <c r="I488" s="118" t="s">
        <v>235</v>
      </c>
    </row>
    <row r="489" spans="1:9" s="54" customFormat="1" ht="62">
      <c r="A489" s="157" t="s">
        <v>330</v>
      </c>
      <c r="B489" s="58" t="s">
        <v>235</v>
      </c>
      <c r="C489" s="58" t="s">
        <v>235</v>
      </c>
      <c r="D489" s="58" t="s">
        <v>235</v>
      </c>
      <c r="E489" s="58" t="s">
        <v>235</v>
      </c>
      <c r="F489" s="58" t="s">
        <v>235</v>
      </c>
      <c r="G489" s="58" t="s">
        <v>235</v>
      </c>
      <c r="H489" s="58" t="s">
        <v>235</v>
      </c>
      <c r="I489" s="58" t="s">
        <v>235</v>
      </c>
    </row>
    <row r="490" spans="1:9" s="54" customFormat="1" ht="10" customHeight="1">
      <c r="A490" s="23" t="s">
        <v>236</v>
      </c>
      <c r="B490" s="58" t="s">
        <v>235</v>
      </c>
      <c r="C490" s="49" t="s">
        <v>235</v>
      </c>
      <c r="D490" s="49" t="s">
        <v>235</v>
      </c>
      <c r="E490" s="49" t="s">
        <v>235</v>
      </c>
      <c r="F490" s="49" t="s">
        <v>235</v>
      </c>
      <c r="G490" s="49" t="s">
        <v>235</v>
      </c>
      <c r="H490" s="118" t="s">
        <v>235</v>
      </c>
      <c r="I490" s="118" t="s">
        <v>235</v>
      </c>
    </row>
    <row r="491" spans="1:9" s="54" customFormat="1" hidden="1">
      <c r="A491" s="6"/>
      <c r="B491" s="21"/>
      <c r="C491" s="21"/>
      <c r="D491" s="21"/>
      <c r="E491" s="49"/>
      <c r="F491" s="49"/>
      <c r="G491" s="49"/>
      <c r="H491" s="3"/>
      <c r="I491" s="15"/>
    </row>
    <row r="492" spans="1:9" s="54" customFormat="1" hidden="1">
      <c r="A492" s="6"/>
      <c r="B492" s="21"/>
      <c r="C492" s="21"/>
      <c r="D492" s="21"/>
      <c r="E492" s="49"/>
      <c r="F492" s="49"/>
      <c r="G492" s="49"/>
      <c r="H492" s="3"/>
      <c r="I492" s="15"/>
    </row>
    <row r="493" spans="1:9" s="54" customFormat="1" hidden="1">
      <c r="A493" s="6"/>
      <c r="B493" s="21"/>
      <c r="C493" s="21"/>
      <c r="D493" s="21"/>
      <c r="E493" s="49"/>
      <c r="F493" s="49"/>
      <c r="G493" s="49"/>
      <c r="H493" s="3"/>
      <c r="I493" s="15"/>
    </row>
    <row r="494" spans="1:9" s="54" customFormat="1" hidden="1">
      <c r="A494" s="6"/>
      <c r="B494" s="21"/>
      <c r="C494" s="21"/>
      <c r="D494" s="21"/>
      <c r="E494" s="49"/>
      <c r="F494" s="49"/>
      <c r="G494" s="49"/>
      <c r="H494" s="3"/>
      <c r="I494" s="15"/>
    </row>
    <row r="495" spans="1:9" s="54" customFormat="1" hidden="1">
      <c r="A495" s="6"/>
      <c r="B495" s="21"/>
      <c r="C495" s="21"/>
      <c r="D495" s="21"/>
      <c r="E495" s="49"/>
      <c r="F495" s="49"/>
      <c r="G495" s="49"/>
      <c r="H495" s="3"/>
      <c r="I495" s="15"/>
    </row>
    <row r="496" spans="1:9" s="54" customFormat="1" hidden="1">
      <c r="A496" s="6"/>
      <c r="B496" s="21"/>
      <c r="C496" s="21"/>
      <c r="D496" s="21"/>
      <c r="E496" s="49"/>
      <c r="F496" s="49"/>
      <c r="G496" s="49"/>
      <c r="H496" s="3"/>
      <c r="I496" s="15"/>
    </row>
    <row r="497" spans="1:9" s="54" customFormat="1" hidden="1">
      <c r="A497" s="6"/>
      <c r="B497" s="12"/>
      <c r="C497" s="4"/>
      <c r="D497" s="4"/>
      <c r="E497" s="4"/>
      <c r="F497" s="3"/>
      <c r="G497" s="3"/>
      <c r="H497" s="3"/>
      <c r="I497" s="15"/>
    </row>
    <row r="498" spans="1:9" s="54" customFormat="1" hidden="1">
      <c r="A498" s="6"/>
      <c r="B498" s="12"/>
      <c r="C498" s="4"/>
      <c r="D498" s="4"/>
      <c r="E498" s="4"/>
      <c r="F498" s="3"/>
      <c r="G498" s="3"/>
      <c r="H498" s="3"/>
      <c r="I498" s="15"/>
    </row>
    <row r="499" spans="1:9" s="54" customFormat="1" hidden="1">
      <c r="A499" s="6"/>
      <c r="B499" s="12"/>
      <c r="C499" s="4"/>
      <c r="D499" s="4"/>
      <c r="E499" s="4"/>
      <c r="F499" s="3"/>
      <c r="G499" s="3"/>
      <c r="H499" s="3"/>
      <c r="I499" s="15"/>
    </row>
    <row r="500" spans="1:9" s="54" customFormat="1" hidden="1">
      <c r="A500" s="6"/>
      <c r="B500" s="12"/>
      <c r="C500" s="4"/>
      <c r="D500" s="4"/>
      <c r="E500" s="4"/>
      <c r="F500" s="3"/>
      <c r="G500" s="3"/>
      <c r="H500" s="3"/>
      <c r="I500" s="15"/>
    </row>
    <row r="501" spans="1:9" s="54" customFormat="1" hidden="1">
      <c r="A501" s="6"/>
      <c r="B501" s="12"/>
      <c r="C501" s="4"/>
      <c r="D501" s="4"/>
      <c r="E501" s="4"/>
      <c r="F501" s="3"/>
      <c r="G501" s="3"/>
      <c r="H501" s="3"/>
      <c r="I501" s="15"/>
    </row>
    <row r="502" spans="1:9" s="54" customFormat="1" hidden="1">
      <c r="A502" s="6"/>
      <c r="B502" s="12"/>
      <c r="C502" s="4"/>
      <c r="D502" s="4"/>
      <c r="E502" s="4"/>
      <c r="F502" s="3"/>
      <c r="G502" s="3"/>
      <c r="H502" s="3"/>
      <c r="I502" s="15"/>
    </row>
    <row r="503" spans="1:9" s="54" customFormat="1" hidden="1">
      <c r="A503" s="6"/>
      <c r="B503" s="12"/>
      <c r="C503" s="4"/>
      <c r="D503" s="4"/>
      <c r="E503" s="4"/>
      <c r="F503" s="3"/>
      <c r="G503" s="3"/>
      <c r="H503" s="3"/>
      <c r="I503" s="15"/>
    </row>
    <row r="504" spans="1:9" s="54" customFormat="1" hidden="1">
      <c r="A504" s="6"/>
      <c r="B504" s="12"/>
      <c r="C504" s="4"/>
      <c r="D504" s="4"/>
      <c r="E504" s="4"/>
      <c r="F504" s="3"/>
      <c r="G504" s="3"/>
      <c r="H504" s="3"/>
      <c r="I504" s="15"/>
    </row>
    <row r="505" spans="1:9" s="54" customFormat="1" hidden="1">
      <c r="A505" s="6"/>
      <c r="B505" s="12"/>
      <c r="C505" s="4"/>
      <c r="D505" s="4"/>
      <c r="E505" s="4"/>
      <c r="F505" s="3"/>
      <c r="G505" s="3"/>
      <c r="H505" s="3"/>
      <c r="I505" s="15"/>
    </row>
    <row r="506" spans="1:9" s="54" customFormat="1" hidden="1">
      <c r="A506" s="6"/>
      <c r="B506" s="12"/>
      <c r="C506" s="4"/>
      <c r="D506" s="4"/>
      <c r="E506" s="4"/>
      <c r="F506" s="3"/>
      <c r="G506" s="3"/>
      <c r="H506" s="3"/>
      <c r="I506" s="15"/>
    </row>
    <row r="507" spans="1:9" s="54" customFormat="1" hidden="1">
      <c r="A507" s="6"/>
      <c r="B507" s="12"/>
      <c r="C507" s="4"/>
      <c r="D507" s="4"/>
      <c r="E507" s="4"/>
      <c r="F507" s="3"/>
      <c r="G507" s="3"/>
      <c r="H507" s="3"/>
      <c r="I507" s="15"/>
    </row>
    <row r="508" spans="1:9" s="54" customFormat="1" hidden="1">
      <c r="A508" s="6"/>
      <c r="B508" s="12"/>
      <c r="C508" s="4"/>
      <c r="D508" s="4"/>
      <c r="E508" s="4"/>
      <c r="F508" s="3"/>
      <c r="G508" s="3"/>
      <c r="H508" s="3"/>
      <c r="I508" s="15"/>
    </row>
    <row r="509" spans="1:9" s="54" customFormat="1" hidden="1">
      <c r="A509" s="6"/>
      <c r="B509" s="12"/>
      <c r="C509" s="4"/>
      <c r="D509" s="4"/>
      <c r="E509" s="4"/>
      <c r="F509" s="3"/>
      <c r="G509" s="3"/>
      <c r="H509" s="3"/>
      <c r="I509" s="15"/>
    </row>
    <row r="510" spans="1:9" s="54" customFormat="1" hidden="1">
      <c r="A510" s="6"/>
      <c r="B510" s="12"/>
      <c r="C510" s="4"/>
      <c r="D510" s="4"/>
      <c r="E510" s="4"/>
      <c r="F510" s="3"/>
      <c r="G510" s="3"/>
      <c r="H510" s="3"/>
      <c r="I510" s="15"/>
    </row>
    <row r="511" spans="1:9" s="54" customFormat="1" hidden="1">
      <c r="A511" s="6"/>
      <c r="B511" s="12"/>
      <c r="C511" s="4"/>
      <c r="D511" s="4"/>
      <c r="E511" s="4"/>
      <c r="F511" s="3"/>
      <c r="G511" s="3"/>
      <c r="H511" s="3"/>
      <c r="I511" s="15"/>
    </row>
    <row r="512" spans="1:9" s="54" customFormat="1" hidden="1">
      <c r="A512" s="6"/>
      <c r="B512" s="12"/>
      <c r="C512" s="4"/>
      <c r="D512" s="4"/>
      <c r="E512" s="4"/>
      <c r="F512" s="3"/>
      <c r="G512" s="3"/>
      <c r="H512" s="3"/>
      <c r="I512" s="15"/>
    </row>
    <row r="513" spans="1:9" s="54" customFormat="1" hidden="1">
      <c r="A513" s="6"/>
      <c r="B513" s="12"/>
      <c r="C513" s="4"/>
      <c r="D513" s="4"/>
      <c r="E513" s="4"/>
      <c r="F513" s="3"/>
      <c r="G513" s="3"/>
      <c r="H513" s="3"/>
      <c r="I513" s="15"/>
    </row>
    <row r="514" spans="1:9" s="54" customFormat="1" hidden="1">
      <c r="A514" s="6"/>
      <c r="B514" s="12"/>
      <c r="C514" s="4"/>
      <c r="D514" s="4"/>
      <c r="E514" s="4"/>
      <c r="F514" s="3"/>
      <c r="G514" s="3"/>
      <c r="H514" s="3"/>
      <c r="I514" s="15"/>
    </row>
    <row r="515" spans="1:9" s="54" customFormat="1" hidden="1">
      <c r="A515" s="6"/>
      <c r="B515" s="12"/>
      <c r="C515" s="4"/>
      <c r="D515" s="4"/>
      <c r="E515" s="4"/>
      <c r="F515" s="3"/>
      <c r="G515" s="3"/>
      <c r="H515" s="3"/>
      <c r="I515" s="15"/>
    </row>
    <row r="516" spans="1:9" s="54" customFormat="1" hidden="1">
      <c r="A516" s="6"/>
      <c r="B516" s="12"/>
      <c r="C516" s="4"/>
      <c r="D516" s="4"/>
      <c r="E516" s="4"/>
      <c r="F516" s="3"/>
      <c r="G516" s="3"/>
      <c r="H516" s="3"/>
      <c r="I516" s="15"/>
    </row>
    <row r="517" spans="1:9" s="54" customFormat="1" hidden="1">
      <c r="A517" s="6"/>
      <c r="B517" s="12"/>
      <c r="C517" s="4"/>
      <c r="D517" s="4"/>
      <c r="E517" s="4"/>
      <c r="F517" s="3"/>
      <c r="G517" s="3"/>
      <c r="H517" s="3"/>
      <c r="I517" s="15"/>
    </row>
    <row r="518" spans="1:9" s="54" customFormat="1" hidden="1">
      <c r="A518" s="6"/>
      <c r="B518" s="12"/>
      <c r="C518" s="4"/>
      <c r="D518" s="4"/>
      <c r="E518" s="4"/>
      <c r="F518" s="3"/>
      <c r="G518" s="3"/>
      <c r="H518" s="3"/>
      <c r="I518" s="15"/>
    </row>
    <row r="519" spans="1:9" s="54" customFormat="1" hidden="1">
      <c r="A519" s="6"/>
      <c r="B519" s="12"/>
      <c r="C519" s="4"/>
      <c r="D519" s="4"/>
      <c r="E519" s="4"/>
      <c r="F519" s="3"/>
      <c r="G519" s="3"/>
      <c r="H519" s="3"/>
      <c r="I519" s="15"/>
    </row>
    <row r="520" spans="1:9" s="54" customFormat="1" hidden="1">
      <c r="A520" s="6"/>
      <c r="B520" s="12"/>
      <c r="C520" s="4"/>
      <c r="D520" s="4"/>
      <c r="E520" s="4"/>
      <c r="F520" s="3"/>
      <c r="G520" s="3"/>
      <c r="H520" s="3"/>
      <c r="I520" s="15"/>
    </row>
    <row r="521" spans="1:9" s="54" customFormat="1" hidden="1">
      <c r="A521" s="6"/>
      <c r="B521" s="12"/>
      <c r="C521" s="4"/>
      <c r="D521" s="4"/>
      <c r="E521" s="4"/>
      <c r="F521" s="3"/>
      <c r="G521" s="3"/>
      <c r="H521" s="3"/>
      <c r="I521" s="15"/>
    </row>
    <row r="522" spans="1:9" s="54" customFormat="1" hidden="1">
      <c r="A522" s="6"/>
      <c r="B522" s="12"/>
      <c r="C522" s="4"/>
      <c r="D522" s="4"/>
      <c r="E522" s="4"/>
      <c r="F522" s="3"/>
      <c r="G522" s="3"/>
      <c r="H522" s="3"/>
      <c r="I522" s="15"/>
    </row>
    <row r="523" spans="1:9" s="54" customFormat="1" hidden="1">
      <c r="A523" s="6"/>
      <c r="B523" s="12"/>
      <c r="C523" s="4"/>
      <c r="D523" s="4"/>
      <c r="E523" s="4"/>
      <c r="F523" s="3"/>
      <c r="G523" s="3"/>
      <c r="H523" s="3"/>
      <c r="I523" s="15"/>
    </row>
    <row r="524" spans="1:9" s="54" customFormat="1" hidden="1">
      <c r="A524" s="6"/>
      <c r="B524" s="12"/>
      <c r="C524" s="4"/>
      <c r="D524" s="4"/>
      <c r="E524" s="4"/>
      <c r="F524" s="3"/>
      <c r="G524" s="3"/>
      <c r="H524" s="3"/>
      <c r="I524" s="15"/>
    </row>
    <row r="525" spans="1:9" s="54" customFormat="1" hidden="1">
      <c r="A525" s="6"/>
      <c r="B525" s="12"/>
      <c r="C525" s="4"/>
      <c r="D525" s="4"/>
      <c r="E525" s="4"/>
      <c r="F525" s="3"/>
      <c r="G525" s="3"/>
      <c r="H525" s="3"/>
      <c r="I525" s="15"/>
    </row>
    <row r="526" spans="1:9" s="54" customFormat="1" hidden="1">
      <c r="A526" s="6"/>
      <c r="B526" s="12"/>
      <c r="C526" s="4"/>
      <c r="D526" s="4"/>
      <c r="E526" s="4"/>
      <c r="F526" s="3"/>
      <c r="G526" s="3"/>
      <c r="H526" s="3"/>
      <c r="I526" s="15"/>
    </row>
    <row r="527" spans="1:9" s="54" customFormat="1" hidden="1">
      <c r="A527" s="6"/>
      <c r="B527" s="12"/>
      <c r="C527" s="4"/>
      <c r="D527" s="4"/>
      <c r="E527" s="4"/>
      <c r="F527" s="3"/>
      <c r="G527" s="3"/>
      <c r="H527" s="3"/>
      <c r="I527" s="15"/>
    </row>
    <row r="528" spans="1:9" s="54" customFormat="1" hidden="1">
      <c r="A528" s="6"/>
      <c r="B528" s="12"/>
      <c r="C528" s="4"/>
      <c r="D528" s="4"/>
      <c r="E528" s="4"/>
      <c r="F528" s="3"/>
      <c r="G528" s="3"/>
      <c r="H528" s="3"/>
      <c r="I528" s="15"/>
    </row>
    <row r="529" spans="1:9" s="54" customFormat="1" hidden="1">
      <c r="A529" s="6"/>
      <c r="B529" s="12"/>
      <c r="C529" s="4"/>
      <c r="D529" s="4"/>
      <c r="E529" s="4"/>
      <c r="F529" s="3"/>
      <c r="G529" s="3"/>
      <c r="H529" s="3"/>
      <c r="I529" s="15"/>
    </row>
    <row r="530" spans="1:9" s="54" customFormat="1" hidden="1">
      <c r="A530" s="6"/>
      <c r="B530" s="12"/>
      <c r="C530" s="4"/>
      <c r="D530" s="4"/>
      <c r="E530" s="4"/>
      <c r="F530" s="3"/>
      <c r="G530" s="3"/>
      <c r="H530" s="3"/>
      <c r="I530" s="15"/>
    </row>
    <row r="531" spans="1:9" s="54" customFormat="1" hidden="1">
      <c r="A531" s="6"/>
      <c r="B531" s="12"/>
      <c r="C531" s="4"/>
      <c r="D531" s="4"/>
      <c r="E531" s="4"/>
      <c r="F531" s="3"/>
      <c r="G531" s="3"/>
      <c r="H531" s="3"/>
      <c r="I531" s="15"/>
    </row>
    <row r="532" spans="1:9" s="54" customFormat="1" hidden="1">
      <c r="A532" s="6"/>
      <c r="B532" s="12"/>
      <c r="C532" s="4"/>
      <c r="D532" s="4"/>
      <c r="E532" s="4"/>
      <c r="F532" s="3"/>
      <c r="G532" s="3"/>
      <c r="H532" s="3"/>
      <c r="I532" s="15"/>
    </row>
    <row r="533" spans="1:9" s="54" customFormat="1" hidden="1">
      <c r="A533" s="6"/>
      <c r="B533" s="12"/>
      <c r="C533" s="4"/>
      <c r="D533" s="4"/>
      <c r="E533" s="4"/>
      <c r="F533" s="3"/>
      <c r="G533" s="3"/>
      <c r="H533" s="3"/>
      <c r="I533" s="15"/>
    </row>
    <row r="534" spans="1:9" s="54" customFormat="1" hidden="1">
      <c r="A534" s="6"/>
      <c r="B534" s="12"/>
      <c r="C534" s="4"/>
      <c r="D534" s="4"/>
      <c r="E534" s="4"/>
      <c r="F534" s="3"/>
      <c r="G534" s="3"/>
      <c r="H534" s="3"/>
      <c r="I534" s="15"/>
    </row>
    <row r="535" spans="1:9" s="54" customFormat="1" hidden="1">
      <c r="A535" s="6"/>
      <c r="B535" s="12"/>
      <c r="C535" s="4"/>
      <c r="D535" s="4"/>
      <c r="E535" s="4"/>
      <c r="F535" s="3"/>
      <c r="G535" s="3"/>
      <c r="H535" s="3"/>
      <c r="I535" s="15"/>
    </row>
    <row r="536" spans="1:9" s="54" customFormat="1" hidden="1">
      <c r="A536" s="6"/>
      <c r="B536" s="12"/>
      <c r="C536" s="4"/>
      <c r="D536" s="4"/>
      <c r="E536" s="4"/>
      <c r="F536" s="3"/>
      <c r="G536" s="3"/>
      <c r="H536" s="3"/>
      <c r="I536" s="15"/>
    </row>
    <row r="537" spans="1:9" s="54" customFormat="1" hidden="1">
      <c r="A537" s="6"/>
      <c r="B537" s="12"/>
      <c r="C537" s="4"/>
      <c r="D537" s="4"/>
      <c r="E537" s="4"/>
      <c r="F537" s="3"/>
      <c r="G537" s="3"/>
      <c r="H537" s="3"/>
      <c r="I537" s="15"/>
    </row>
    <row r="538" spans="1:9" s="54" customFormat="1" hidden="1">
      <c r="A538" s="6"/>
      <c r="B538" s="12"/>
      <c r="C538" s="4"/>
      <c r="D538" s="4"/>
      <c r="E538" s="4"/>
      <c r="F538" s="3"/>
      <c r="G538" s="3"/>
      <c r="H538" s="3"/>
      <c r="I538" s="15"/>
    </row>
    <row r="539" spans="1:9" s="54" customFormat="1" hidden="1">
      <c r="A539" s="6"/>
      <c r="B539" s="12"/>
      <c r="C539" s="4"/>
      <c r="D539" s="4"/>
      <c r="E539" s="4"/>
      <c r="F539" s="3"/>
      <c r="G539" s="3"/>
      <c r="H539" s="3"/>
      <c r="I539" s="15"/>
    </row>
    <row r="540" spans="1:9" s="54" customFormat="1" hidden="1">
      <c r="A540" s="6"/>
      <c r="B540" s="12"/>
      <c r="C540" s="4"/>
      <c r="D540" s="4"/>
      <c r="E540" s="4"/>
      <c r="F540" s="3"/>
      <c r="G540" s="3"/>
      <c r="H540" s="3"/>
      <c r="I540" s="15"/>
    </row>
    <row r="541" spans="1:9" s="54" customFormat="1" hidden="1">
      <c r="A541" s="6"/>
      <c r="B541" s="12"/>
      <c r="C541" s="4"/>
      <c r="D541" s="4"/>
      <c r="E541" s="4"/>
      <c r="F541" s="3"/>
      <c r="G541" s="3"/>
      <c r="H541" s="3"/>
      <c r="I541" s="15"/>
    </row>
    <row r="542" spans="1:9" s="54" customFormat="1" hidden="1">
      <c r="A542" s="6"/>
      <c r="B542" s="12"/>
      <c r="C542" s="4"/>
      <c r="D542" s="4"/>
      <c r="E542" s="4"/>
      <c r="F542" s="3"/>
      <c r="G542" s="3"/>
      <c r="H542" s="3"/>
      <c r="I542" s="15"/>
    </row>
    <row r="543" spans="1:9" s="54" customFormat="1" hidden="1">
      <c r="A543" s="6"/>
      <c r="B543" s="12"/>
      <c r="C543" s="4"/>
      <c r="D543" s="4"/>
      <c r="E543" s="4"/>
      <c r="F543" s="3"/>
      <c r="G543" s="3"/>
      <c r="H543" s="3"/>
      <c r="I543" s="15"/>
    </row>
    <row r="544" spans="1:9" s="54" customFormat="1" hidden="1">
      <c r="A544" s="6"/>
      <c r="B544" s="12"/>
      <c r="C544" s="4"/>
      <c r="D544" s="4"/>
      <c r="E544" s="4"/>
      <c r="F544" s="3"/>
      <c r="G544" s="3"/>
      <c r="H544" s="3"/>
      <c r="I544" s="15"/>
    </row>
    <row r="545" spans="1:9" s="54" customFormat="1" hidden="1">
      <c r="A545" s="6"/>
      <c r="B545" s="12"/>
      <c r="C545" s="4"/>
      <c r="D545" s="4"/>
      <c r="E545" s="4"/>
      <c r="F545" s="3"/>
      <c r="G545" s="3"/>
      <c r="H545" s="3"/>
      <c r="I545" s="15"/>
    </row>
    <row r="546" spans="1:9" s="54" customFormat="1" hidden="1">
      <c r="A546" s="6"/>
      <c r="B546" s="12"/>
      <c r="C546" s="4"/>
      <c r="D546" s="4"/>
      <c r="E546" s="4"/>
      <c r="F546" s="3"/>
      <c r="G546" s="3"/>
      <c r="H546" s="3"/>
      <c r="I546" s="15"/>
    </row>
    <row r="547" spans="1:9" s="54" customFormat="1" hidden="1">
      <c r="A547" s="6"/>
      <c r="B547" s="12"/>
      <c r="C547" s="4"/>
      <c r="D547" s="4"/>
      <c r="E547" s="4"/>
      <c r="F547" s="3"/>
      <c r="G547" s="3"/>
      <c r="H547" s="3"/>
      <c r="I547" s="15"/>
    </row>
    <row r="548" spans="1:9" s="54" customFormat="1" hidden="1">
      <c r="A548" s="6"/>
      <c r="B548" s="12"/>
      <c r="C548" s="4"/>
      <c r="D548" s="4"/>
      <c r="E548" s="4"/>
      <c r="F548" s="3"/>
      <c r="G548" s="3"/>
      <c r="H548" s="3"/>
      <c r="I548" s="15"/>
    </row>
    <row r="549" spans="1:9" s="54" customFormat="1" hidden="1">
      <c r="A549" s="6"/>
      <c r="B549" s="12"/>
      <c r="C549" s="4"/>
      <c r="D549" s="4"/>
      <c r="E549" s="4"/>
      <c r="F549" s="3"/>
      <c r="G549" s="3"/>
      <c r="H549" s="3"/>
      <c r="I549" s="15"/>
    </row>
    <row r="550" spans="1:9" s="54" customFormat="1" hidden="1">
      <c r="A550" s="6"/>
      <c r="B550" s="12"/>
      <c r="C550" s="4"/>
      <c r="D550" s="4"/>
      <c r="E550" s="4"/>
      <c r="F550" s="3"/>
      <c r="G550" s="3"/>
      <c r="H550" s="3"/>
      <c r="I550" s="15"/>
    </row>
    <row r="551" spans="1:9" s="54" customFormat="1" hidden="1">
      <c r="A551" s="6"/>
      <c r="B551" s="12"/>
      <c r="C551" s="4"/>
      <c r="D551" s="4"/>
      <c r="E551" s="4"/>
      <c r="F551" s="3"/>
      <c r="G551" s="3"/>
      <c r="H551" s="3"/>
      <c r="I551" s="15"/>
    </row>
    <row r="552" spans="1:9" s="54" customFormat="1" hidden="1">
      <c r="A552" s="6"/>
      <c r="B552" s="12"/>
      <c r="C552" s="4"/>
      <c r="D552" s="4"/>
      <c r="E552" s="4"/>
      <c r="F552" s="3"/>
      <c r="G552" s="3"/>
      <c r="H552" s="3"/>
      <c r="I552" s="15"/>
    </row>
    <row r="553" spans="1:9" s="54" customFormat="1" hidden="1">
      <c r="A553" s="6"/>
      <c r="B553" s="12"/>
      <c r="C553" s="4"/>
      <c r="D553" s="4"/>
      <c r="E553" s="4"/>
      <c r="F553" s="3"/>
      <c r="G553" s="3"/>
      <c r="H553" s="3"/>
      <c r="I553" s="15"/>
    </row>
    <row r="554" spans="1:9" s="54" customFormat="1" hidden="1">
      <c r="A554" s="6"/>
      <c r="B554" s="12"/>
      <c r="C554" s="4"/>
      <c r="D554" s="4"/>
      <c r="E554" s="4"/>
      <c r="F554" s="3"/>
      <c r="G554" s="3"/>
      <c r="H554" s="3"/>
      <c r="I554" s="15"/>
    </row>
    <row r="555" spans="1:9" s="54" customFormat="1" hidden="1">
      <c r="A555" s="6"/>
      <c r="B555" s="12"/>
      <c r="C555" s="4"/>
      <c r="D555" s="4"/>
      <c r="E555" s="4"/>
      <c r="F555" s="3"/>
      <c r="G555" s="3"/>
      <c r="H555" s="3"/>
      <c r="I555" s="15"/>
    </row>
    <row r="556" spans="1:9" s="54" customFormat="1" hidden="1">
      <c r="A556" s="6"/>
      <c r="B556" s="12"/>
      <c r="C556" s="4"/>
      <c r="D556" s="4"/>
      <c r="E556" s="4"/>
      <c r="F556" s="3"/>
      <c r="G556" s="3"/>
      <c r="H556" s="3"/>
      <c r="I556" s="15"/>
    </row>
    <row r="557" spans="1:9" s="54" customFormat="1" hidden="1">
      <c r="A557" s="6"/>
      <c r="B557" s="12"/>
      <c r="C557" s="4"/>
      <c r="D557" s="4"/>
      <c r="E557" s="4"/>
      <c r="F557" s="3"/>
      <c r="G557" s="3"/>
      <c r="H557" s="3"/>
      <c r="I557" s="15"/>
    </row>
    <row r="558" spans="1:9" s="54" customFormat="1" hidden="1">
      <c r="A558" s="6"/>
      <c r="B558" s="12"/>
      <c r="C558" s="4"/>
      <c r="D558" s="4"/>
      <c r="E558" s="4"/>
      <c r="F558" s="3"/>
      <c r="G558" s="3"/>
      <c r="H558" s="3"/>
      <c r="I558" s="15"/>
    </row>
    <row r="559" spans="1:9" s="54" customFormat="1" hidden="1">
      <c r="A559" s="6"/>
      <c r="B559" s="12"/>
      <c r="C559" s="4"/>
      <c r="D559" s="4"/>
      <c r="E559" s="4"/>
      <c r="F559" s="3"/>
      <c r="G559" s="3"/>
      <c r="H559" s="3"/>
      <c r="I559" s="15"/>
    </row>
    <row r="560" spans="1:9" s="54" customFormat="1" hidden="1">
      <c r="A560" s="6"/>
      <c r="B560" s="12"/>
      <c r="C560" s="4"/>
      <c r="D560" s="4"/>
      <c r="E560" s="4"/>
      <c r="F560" s="3"/>
      <c r="G560" s="3"/>
      <c r="H560" s="3"/>
      <c r="I560" s="15"/>
    </row>
    <row r="561" spans="1:9" s="54" customFormat="1" hidden="1">
      <c r="A561" s="6"/>
      <c r="B561" s="12"/>
      <c r="C561" s="4"/>
      <c r="D561" s="4"/>
      <c r="E561" s="4"/>
      <c r="F561" s="3"/>
      <c r="G561" s="3"/>
      <c r="H561" s="3"/>
      <c r="I561" s="15"/>
    </row>
    <row r="562" spans="1:9" s="54" customFormat="1" hidden="1">
      <c r="A562" s="6"/>
      <c r="B562" s="12"/>
      <c r="C562" s="4"/>
      <c r="D562" s="4"/>
      <c r="E562" s="4"/>
      <c r="F562" s="3"/>
      <c r="G562" s="3"/>
      <c r="H562" s="3"/>
      <c r="I562" s="15"/>
    </row>
    <row r="563" spans="1:9" s="54" customFormat="1" hidden="1">
      <c r="A563" s="6"/>
      <c r="B563" s="12"/>
      <c r="C563" s="4"/>
      <c r="D563" s="4"/>
      <c r="E563" s="4"/>
      <c r="F563" s="3"/>
      <c r="G563" s="3"/>
      <c r="H563" s="3"/>
      <c r="I563" s="15"/>
    </row>
    <row r="564" spans="1:9" s="54" customFormat="1" hidden="1">
      <c r="A564" s="6"/>
      <c r="B564" s="12"/>
      <c r="C564" s="4"/>
      <c r="D564" s="4"/>
      <c r="E564" s="4"/>
      <c r="F564" s="3"/>
      <c r="G564" s="3"/>
      <c r="H564" s="3"/>
      <c r="I564" s="15"/>
    </row>
    <row r="565" spans="1:9" s="54" customFormat="1" hidden="1">
      <c r="A565" s="6"/>
      <c r="B565" s="12"/>
      <c r="C565" s="4"/>
      <c r="D565" s="4"/>
      <c r="E565" s="4"/>
      <c r="F565" s="3"/>
      <c r="G565" s="3"/>
      <c r="H565" s="3"/>
      <c r="I565" s="15"/>
    </row>
    <row r="566" spans="1:9" s="54" customFormat="1" hidden="1">
      <c r="A566" s="6"/>
      <c r="B566" s="12"/>
      <c r="C566" s="4"/>
      <c r="D566" s="4"/>
      <c r="E566" s="4"/>
      <c r="F566" s="3"/>
      <c r="G566" s="3"/>
      <c r="H566" s="3"/>
      <c r="I566" s="15"/>
    </row>
    <row r="567" spans="1:9" s="54" customFormat="1" hidden="1">
      <c r="A567" s="6"/>
      <c r="B567" s="12"/>
      <c r="C567" s="4"/>
      <c r="D567" s="4"/>
      <c r="E567" s="4"/>
      <c r="F567" s="3"/>
      <c r="G567" s="3"/>
      <c r="H567" s="3"/>
      <c r="I567" s="15"/>
    </row>
    <row r="568" spans="1:9" s="54" customFormat="1" hidden="1">
      <c r="A568" s="6"/>
      <c r="B568" s="12"/>
      <c r="C568" s="4"/>
      <c r="D568" s="4"/>
      <c r="E568" s="4"/>
      <c r="F568" s="3"/>
      <c r="G568" s="3"/>
      <c r="H568" s="3"/>
      <c r="I568" s="15"/>
    </row>
    <row r="569" spans="1:9" s="54" customFormat="1" hidden="1">
      <c r="A569" s="6"/>
      <c r="B569" s="12"/>
      <c r="C569" s="4"/>
      <c r="D569" s="4"/>
      <c r="E569" s="4"/>
      <c r="F569" s="3"/>
      <c r="G569" s="3"/>
      <c r="H569" s="3"/>
      <c r="I569" s="15"/>
    </row>
    <row r="570" spans="1:9" s="54" customFormat="1" hidden="1">
      <c r="A570" s="6"/>
      <c r="B570" s="12"/>
      <c r="C570" s="4"/>
      <c r="D570" s="4"/>
      <c r="E570" s="4"/>
      <c r="F570" s="3"/>
      <c r="G570" s="3"/>
      <c r="H570" s="3"/>
      <c r="I570" s="15"/>
    </row>
    <row r="571" spans="1:9" s="54" customFormat="1" hidden="1">
      <c r="A571" s="6"/>
      <c r="B571" s="12"/>
      <c r="C571" s="4"/>
      <c r="D571" s="4"/>
      <c r="E571" s="4"/>
      <c r="F571" s="3"/>
      <c r="G571" s="3"/>
      <c r="H571" s="3"/>
      <c r="I571" s="15"/>
    </row>
    <row r="572" spans="1:9" s="54" customFormat="1" hidden="1">
      <c r="A572" s="6"/>
      <c r="B572" s="12"/>
      <c r="C572" s="4"/>
      <c r="D572" s="4"/>
      <c r="E572" s="4"/>
      <c r="F572" s="3"/>
      <c r="G572" s="3"/>
      <c r="H572" s="3"/>
      <c r="I572" s="15"/>
    </row>
    <row r="573" spans="1:9" s="54" customFormat="1" hidden="1">
      <c r="A573" s="6"/>
      <c r="B573" s="12"/>
      <c r="C573" s="4"/>
      <c r="D573" s="4"/>
      <c r="E573" s="4"/>
      <c r="F573" s="3"/>
      <c r="G573" s="3"/>
      <c r="H573" s="3"/>
      <c r="I573" s="15"/>
    </row>
    <row r="574" spans="1:9" s="54" customFormat="1" hidden="1">
      <c r="A574" s="6"/>
      <c r="B574" s="12"/>
      <c r="C574" s="4"/>
      <c r="D574" s="4"/>
      <c r="E574" s="4"/>
      <c r="F574" s="3"/>
      <c r="G574" s="3"/>
      <c r="H574" s="3"/>
      <c r="I574" s="15"/>
    </row>
    <row r="575" spans="1:9" s="54" customFormat="1" hidden="1">
      <c r="A575" s="6"/>
      <c r="B575" s="12"/>
      <c r="C575" s="4"/>
      <c r="D575" s="4"/>
      <c r="E575" s="4"/>
      <c r="F575" s="3"/>
      <c r="G575" s="3"/>
      <c r="H575" s="3"/>
      <c r="I575" s="15"/>
    </row>
    <row r="576" spans="1:9" s="54" customFormat="1" hidden="1">
      <c r="A576" s="6"/>
      <c r="B576" s="12"/>
      <c r="C576" s="4"/>
      <c r="D576" s="4"/>
      <c r="E576" s="4"/>
      <c r="F576" s="3"/>
      <c r="G576" s="3"/>
      <c r="H576" s="3"/>
      <c r="I576" s="15"/>
    </row>
    <row r="577" spans="1:9" s="54" customFormat="1" hidden="1">
      <c r="A577" s="6"/>
      <c r="B577" s="12"/>
      <c r="C577" s="4"/>
      <c r="D577" s="4"/>
      <c r="E577" s="4"/>
      <c r="F577" s="3"/>
      <c r="G577" s="3"/>
      <c r="H577" s="3"/>
      <c r="I577" s="15"/>
    </row>
    <row r="578" spans="1:9" s="54" customFormat="1" hidden="1">
      <c r="A578" s="6"/>
      <c r="B578" s="12"/>
      <c r="C578" s="4"/>
      <c r="D578" s="4"/>
      <c r="E578" s="4"/>
      <c r="F578" s="3"/>
      <c r="G578" s="3"/>
      <c r="H578" s="3"/>
      <c r="I578" s="15"/>
    </row>
    <row r="579" spans="1:9" s="54" customFormat="1" hidden="1">
      <c r="A579" s="6"/>
      <c r="B579" s="12"/>
      <c r="C579" s="4"/>
      <c r="D579" s="4"/>
      <c r="E579" s="4"/>
      <c r="F579" s="3"/>
      <c r="G579" s="3"/>
      <c r="H579" s="3"/>
      <c r="I579" s="15"/>
    </row>
    <row r="580" spans="1:9" s="54" customFormat="1" hidden="1">
      <c r="A580" s="6"/>
      <c r="B580" s="12"/>
      <c r="C580" s="4"/>
      <c r="D580" s="4"/>
      <c r="E580" s="4"/>
      <c r="F580" s="3"/>
      <c r="G580" s="3"/>
      <c r="H580" s="3"/>
      <c r="I580" s="15"/>
    </row>
    <row r="581" spans="1:9" s="54" customFormat="1" hidden="1">
      <c r="A581" s="6"/>
      <c r="B581" s="12"/>
      <c r="C581" s="4"/>
      <c r="D581" s="4"/>
      <c r="E581" s="4"/>
      <c r="F581" s="3"/>
      <c r="G581" s="3"/>
      <c r="H581" s="3"/>
      <c r="I581" s="15"/>
    </row>
    <row r="582" spans="1:9" s="54" customFormat="1" hidden="1">
      <c r="A582" s="6"/>
      <c r="B582" s="12"/>
      <c r="C582" s="4"/>
      <c r="D582" s="4"/>
      <c r="E582" s="4"/>
      <c r="F582" s="3"/>
      <c r="G582" s="3"/>
      <c r="H582" s="3"/>
      <c r="I582" s="15"/>
    </row>
    <row r="583" spans="1:9" s="54" customFormat="1" hidden="1">
      <c r="A583" s="6"/>
      <c r="B583" s="12"/>
      <c r="C583" s="4"/>
      <c r="D583" s="4"/>
      <c r="E583" s="4"/>
      <c r="F583" s="3"/>
      <c r="G583" s="3"/>
      <c r="H583" s="3"/>
      <c r="I583" s="15"/>
    </row>
    <row r="584" spans="1:9" s="54" customFormat="1" hidden="1">
      <c r="A584" s="6"/>
      <c r="B584" s="12"/>
      <c r="C584" s="4"/>
      <c r="D584" s="4"/>
      <c r="E584" s="4"/>
      <c r="F584" s="3"/>
      <c r="G584" s="3"/>
      <c r="H584" s="3"/>
      <c r="I584" s="15"/>
    </row>
    <row r="585" spans="1:9" s="54" customFormat="1" hidden="1">
      <c r="A585" s="6"/>
      <c r="B585" s="12"/>
      <c r="C585" s="4"/>
      <c r="D585" s="4"/>
      <c r="E585" s="4"/>
      <c r="F585" s="3"/>
      <c r="G585" s="3"/>
      <c r="H585" s="3"/>
      <c r="I585" s="15"/>
    </row>
    <row r="586" spans="1:9" s="54" customFormat="1" hidden="1">
      <c r="A586" s="6"/>
      <c r="B586" s="12"/>
      <c r="C586" s="4"/>
      <c r="D586" s="4"/>
      <c r="E586" s="4"/>
      <c r="F586" s="3"/>
      <c r="G586" s="3"/>
      <c r="H586" s="3"/>
      <c r="I586" s="15"/>
    </row>
    <row r="587" spans="1:9" s="54" customFormat="1" hidden="1">
      <c r="A587" s="6"/>
      <c r="B587" s="12"/>
      <c r="C587" s="4"/>
      <c r="D587" s="4"/>
      <c r="E587" s="4"/>
      <c r="F587" s="3"/>
      <c r="G587" s="3"/>
      <c r="H587" s="3"/>
      <c r="I587" s="15"/>
    </row>
    <row r="588" spans="1:9" s="54" customFormat="1" hidden="1">
      <c r="A588" s="6"/>
      <c r="B588" s="12"/>
      <c r="C588" s="4"/>
      <c r="D588" s="4"/>
      <c r="E588" s="4"/>
      <c r="F588" s="3"/>
      <c r="G588" s="3"/>
      <c r="H588" s="3"/>
      <c r="I588" s="15"/>
    </row>
    <row r="589" spans="1:9" s="54" customFormat="1" hidden="1">
      <c r="A589" s="6"/>
      <c r="B589" s="12"/>
      <c r="C589" s="4"/>
      <c r="D589" s="4"/>
      <c r="E589" s="4"/>
      <c r="F589" s="3"/>
      <c r="G589" s="3"/>
      <c r="H589" s="3"/>
      <c r="I589" s="15"/>
    </row>
    <row r="590" spans="1:9" s="54" customFormat="1" hidden="1">
      <c r="A590" s="6"/>
      <c r="B590" s="12"/>
      <c r="C590" s="4"/>
      <c r="D590" s="4"/>
      <c r="E590" s="4"/>
      <c r="F590" s="3"/>
      <c r="G590" s="3"/>
      <c r="H590" s="3"/>
      <c r="I590" s="15"/>
    </row>
    <row r="591" spans="1:9" s="54" customFormat="1" hidden="1">
      <c r="A591" s="6"/>
      <c r="B591" s="12"/>
      <c r="C591" s="4"/>
      <c r="D591" s="4"/>
      <c r="E591" s="4"/>
      <c r="F591" s="3"/>
      <c r="G591" s="3"/>
      <c r="H591" s="3"/>
      <c r="I591" s="15"/>
    </row>
    <row r="592" spans="1:9" s="54" customFormat="1" hidden="1">
      <c r="A592" s="6"/>
      <c r="B592" s="12"/>
      <c r="C592" s="4"/>
      <c r="D592" s="4"/>
      <c r="E592" s="4"/>
      <c r="F592" s="3"/>
      <c r="G592" s="3"/>
      <c r="H592" s="3"/>
      <c r="I592" s="15"/>
    </row>
    <row r="593" spans="1:9" s="54" customFormat="1" hidden="1">
      <c r="A593" s="6"/>
      <c r="B593" s="12"/>
      <c r="C593" s="4"/>
      <c r="D593" s="4"/>
      <c r="E593" s="4"/>
      <c r="F593" s="3"/>
      <c r="G593" s="3"/>
      <c r="H593" s="3"/>
      <c r="I593" s="15"/>
    </row>
    <row r="594" spans="1:9" s="54" customFormat="1" hidden="1">
      <c r="A594" s="6"/>
      <c r="B594" s="12"/>
      <c r="C594" s="4"/>
      <c r="D594" s="4"/>
      <c r="E594" s="4"/>
      <c r="F594" s="3"/>
      <c r="G594" s="3"/>
      <c r="H594" s="3"/>
      <c r="I594" s="15"/>
    </row>
    <row r="595" spans="1:9" s="54" customFormat="1" hidden="1">
      <c r="A595" s="6"/>
      <c r="B595" s="12"/>
      <c r="C595" s="4"/>
      <c r="D595" s="4"/>
      <c r="E595" s="4"/>
      <c r="F595" s="3"/>
      <c r="G595" s="3"/>
      <c r="H595" s="3"/>
      <c r="I595" s="15"/>
    </row>
    <row r="596" spans="1:9" s="54" customFormat="1" hidden="1">
      <c r="A596" s="6"/>
      <c r="B596" s="12"/>
      <c r="C596" s="4"/>
      <c r="D596" s="4"/>
      <c r="E596" s="4"/>
      <c r="F596" s="3"/>
      <c r="G596" s="3"/>
      <c r="H596" s="3"/>
      <c r="I596" s="15"/>
    </row>
    <row r="597" spans="1:9" s="54" customFormat="1" hidden="1">
      <c r="A597" s="6"/>
      <c r="B597" s="12"/>
      <c r="C597" s="4"/>
      <c r="D597" s="4"/>
      <c r="E597" s="4"/>
      <c r="F597" s="3"/>
      <c r="G597" s="3"/>
      <c r="H597" s="3"/>
      <c r="I597" s="15"/>
    </row>
    <row r="598" spans="1:9" s="54" customFormat="1" hidden="1">
      <c r="A598" s="6"/>
      <c r="B598" s="12"/>
      <c r="C598" s="4"/>
      <c r="D598" s="4"/>
      <c r="E598" s="4"/>
      <c r="F598" s="3"/>
      <c r="G598" s="3"/>
      <c r="H598" s="3"/>
      <c r="I598" s="15"/>
    </row>
    <row r="599" spans="1:9" s="54" customFormat="1" hidden="1">
      <c r="A599" s="6"/>
      <c r="B599" s="12"/>
      <c r="C599" s="4"/>
      <c r="D599" s="4"/>
      <c r="E599" s="4"/>
      <c r="F599" s="3"/>
      <c r="G599" s="3"/>
      <c r="H599" s="3"/>
      <c r="I599" s="15"/>
    </row>
    <row r="600" spans="1:9" s="54" customFormat="1" hidden="1">
      <c r="A600" s="6"/>
      <c r="B600" s="12"/>
      <c r="C600" s="4"/>
      <c r="D600" s="4"/>
      <c r="E600" s="4"/>
      <c r="F600" s="3"/>
      <c r="G600" s="3"/>
      <c r="H600" s="3"/>
      <c r="I600" s="15"/>
    </row>
    <row r="601" spans="1:9" s="54" customFormat="1" hidden="1">
      <c r="A601" s="6"/>
      <c r="B601" s="12"/>
      <c r="C601" s="4"/>
      <c r="D601" s="4"/>
      <c r="E601" s="4"/>
      <c r="F601" s="3"/>
      <c r="G601" s="3"/>
      <c r="H601" s="3"/>
      <c r="I601" s="15"/>
    </row>
    <row r="602" spans="1:9" s="54" customFormat="1" hidden="1">
      <c r="A602" s="6"/>
      <c r="B602" s="12"/>
      <c r="C602" s="4"/>
      <c r="D602" s="4"/>
      <c r="E602" s="4"/>
      <c r="F602" s="3"/>
      <c r="G602" s="3"/>
      <c r="H602" s="3"/>
      <c r="I602" s="15"/>
    </row>
    <row r="603" spans="1:9" s="54" customFormat="1" hidden="1">
      <c r="A603" s="6"/>
      <c r="B603" s="12"/>
      <c r="C603" s="4"/>
      <c r="D603" s="4"/>
      <c r="E603" s="4"/>
      <c r="F603" s="3"/>
      <c r="G603" s="3"/>
      <c r="H603" s="3"/>
      <c r="I603" s="15"/>
    </row>
    <row r="604" spans="1:9" s="54" customFormat="1" hidden="1">
      <c r="A604" s="6"/>
      <c r="B604" s="12"/>
      <c r="C604" s="4"/>
      <c r="D604" s="4"/>
      <c r="E604" s="4"/>
      <c r="F604" s="3"/>
      <c r="G604" s="3"/>
      <c r="H604" s="3"/>
      <c r="I604" s="15"/>
    </row>
    <row r="605" spans="1:9" s="54" customFormat="1" hidden="1">
      <c r="A605" s="6"/>
      <c r="B605" s="12"/>
      <c r="C605" s="4"/>
      <c r="D605" s="4"/>
      <c r="E605" s="4"/>
      <c r="F605" s="3"/>
      <c r="G605" s="3"/>
      <c r="H605" s="3"/>
      <c r="I605" s="15"/>
    </row>
    <row r="606" spans="1:9" s="54" customFormat="1" hidden="1">
      <c r="A606" s="6"/>
      <c r="B606" s="12"/>
      <c r="C606" s="4"/>
      <c r="D606" s="4"/>
      <c r="E606" s="4"/>
      <c r="F606" s="3"/>
      <c r="G606" s="3"/>
      <c r="H606" s="3"/>
      <c r="I606" s="15"/>
    </row>
    <row r="607" spans="1:9" s="54" customFormat="1" hidden="1">
      <c r="A607" s="6"/>
      <c r="B607" s="12"/>
      <c r="C607" s="4"/>
      <c r="D607" s="4"/>
      <c r="E607" s="4"/>
      <c r="F607" s="3"/>
      <c r="G607" s="3"/>
      <c r="H607" s="3"/>
      <c r="I607" s="15"/>
    </row>
    <row r="608" spans="1:9" s="54" customFormat="1" hidden="1">
      <c r="A608" s="6"/>
      <c r="B608" s="12"/>
      <c r="C608" s="4"/>
      <c r="D608" s="4"/>
      <c r="E608" s="4"/>
      <c r="F608" s="3"/>
      <c r="G608" s="3"/>
      <c r="H608" s="3"/>
      <c r="I608" s="15"/>
    </row>
    <row r="609" spans="1:9" s="54" customFormat="1" hidden="1">
      <c r="A609" s="6"/>
      <c r="B609" s="12"/>
      <c r="C609" s="4"/>
      <c r="D609" s="4"/>
      <c r="E609" s="4"/>
      <c r="F609" s="3"/>
      <c r="G609" s="3"/>
      <c r="H609" s="3"/>
      <c r="I609" s="15"/>
    </row>
    <row r="610" spans="1:9" s="54" customFormat="1" hidden="1">
      <c r="A610" s="6"/>
      <c r="B610" s="12"/>
      <c r="C610" s="4"/>
      <c r="D610" s="4"/>
      <c r="E610" s="4"/>
      <c r="F610" s="3"/>
      <c r="G610" s="3"/>
      <c r="H610" s="3"/>
      <c r="I610" s="15"/>
    </row>
    <row r="611" spans="1:9" s="54" customFormat="1" hidden="1">
      <c r="A611" s="6"/>
      <c r="B611" s="12"/>
      <c r="C611" s="4"/>
      <c r="D611" s="4"/>
      <c r="E611" s="4"/>
      <c r="F611" s="3"/>
      <c r="G611" s="3"/>
      <c r="H611" s="3"/>
      <c r="I611" s="15"/>
    </row>
    <row r="612" spans="1:9" s="54" customFormat="1" hidden="1">
      <c r="A612" s="6"/>
      <c r="B612" s="12"/>
      <c r="C612" s="4"/>
      <c r="D612" s="4"/>
      <c r="E612" s="4"/>
      <c r="F612" s="3"/>
      <c r="G612" s="3"/>
      <c r="H612" s="3"/>
      <c r="I612" s="15"/>
    </row>
    <row r="613" spans="1:9" s="54" customFormat="1" hidden="1">
      <c r="A613" s="6"/>
      <c r="B613" s="12"/>
      <c r="C613" s="4"/>
      <c r="D613" s="4"/>
      <c r="E613" s="4"/>
      <c r="F613" s="3"/>
      <c r="G613" s="3"/>
      <c r="H613" s="3"/>
      <c r="I613" s="15"/>
    </row>
    <row r="614" spans="1:9" s="54" customFormat="1" hidden="1">
      <c r="A614" s="6"/>
      <c r="B614" s="12"/>
      <c r="C614" s="4"/>
      <c r="D614" s="4"/>
      <c r="E614" s="4"/>
      <c r="F614" s="3"/>
      <c r="G614" s="3"/>
      <c r="H614" s="3"/>
      <c r="I614" s="15"/>
    </row>
    <row r="615" spans="1:9" s="54" customFormat="1" hidden="1">
      <c r="A615" s="6"/>
      <c r="B615" s="12"/>
      <c r="C615" s="4"/>
      <c r="D615" s="4"/>
      <c r="E615" s="4"/>
      <c r="F615" s="3"/>
      <c r="G615" s="3"/>
      <c r="H615" s="3"/>
      <c r="I615" s="15"/>
    </row>
    <row r="616" spans="1:9" s="54" customFormat="1" hidden="1">
      <c r="A616" s="6"/>
      <c r="B616" s="12"/>
      <c r="C616" s="4"/>
      <c r="D616" s="4"/>
      <c r="E616" s="4"/>
      <c r="F616" s="3"/>
      <c r="G616" s="3"/>
      <c r="H616" s="3"/>
      <c r="I616" s="15"/>
    </row>
    <row r="617" spans="1:9" s="54" customFormat="1" hidden="1">
      <c r="A617" s="6"/>
      <c r="B617" s="12"/>
      <c r="C617" s="4"/>
      <c r="D617" s="4"/>
      <c r="E617" s="4"/>
      <c r="F617" s="3"/>
      <c r="G617" s="3"/>
      <c r="H617" s="3"/>
      <c r="I617" s="15"/>
    </row>
    <row r="618" spans="1:9" s="54" customFormat="1" hidden="1">
      <c r="A618" s="6"/>
      <c r="B618" s="12"/>
      <c r="C618" s="4"/>
      <c r="D618" s="4"/>
      <c r="E618" s="4"/>
      <c r="F618" s="3"/>
      <c r="G618" s="3"/>
      <c r="H618" s="3"/>
      <c r="I618" s="15"/>
    </row>
    <row r="619" spans="1:9" s="54" customFormat="1" hidden="1">
      <c r="A619" s="6"/>
      <c r="B619" s="12"/>
      <c r="C619" s="4"/>
      <c r="D619" s="4"/>
      <c r="E619" s="4"/>
      <c r="F619" s="3"/>
      <c r="G619" s="3"/>
      <c r="H619" s="3"/>
      <c r="I619" s="15"/>
    </row>
    <row r="620" spans="1:9" s="54" customFormat="1" hidden="1">
      <c r="A620" s="6"/>
      <c r="B620" s="12"/>
      <c r="C620" s="4"/>
      <c r="D620" s="4"/>
      <c r="E620" s="4"/>
      <c r="F620" s="3"/>
      <c r="G620" s="3"/>
      <c r="H620" s="3"/>
      <c r="I620" s="15"/>
    </row>
    <row r="621" spans="1:9" s="54" customFormat="1" hidden="1">
      <c r="A621" s="6"/>
      <c r="B621" s="12"/>
      <c r="C621" s="4"/>
      <c r="D621" s="4"/>
      <c r="E621" s="4"/>
      <c r="F621" s="3"/>
      <c r="G621" s="3"/>
      <c r="H621" s="3"/>
      <c r="I621" s="15"/>
    </row>
    <row r="622" spans="1:9" s="54" customFormat="1" hidden="1">
      <c r="A622" s="6"/>
      <c r="B622" s="12"/>
      <c r="C622" s="4"/>
      <c r="D622" s="4"/>
      <c r="E622" s="4"/>
      <c r="F622" s="3"/>
      <c r="G622" s="3"/>
      <c r="H622" s="3"/>
      <c r="I622" s="15"/>
    </row>
    <row r="623" spans="1:9" s="54" customFormat="1" hidden="1">
      <c r="A623" s="6"/>
      <c r="B623" s="12"/>
      <c r="C623" s="4"/>
      <c r="D623" s="4"/>
      <c r="E623" s="4"/>
      <c r="F623" s="3"/>
      <c r="G623" s="3"/>
      <c r="H623" s="3"/>
      <c r="I623" s="15"/>
    </row>
    <row r="624" spans="1:9" s="54" customFormat="1" hidden="1">
      <c r="A624" s="6"/>
      <c r="B624" s="12"/>
      <c r="C624" s="4"/>
      <c r="D624" s="4"/>
      <c r="E624" s="4"/>
      <c r="F624" s="3"/>
      <c r="G624" s="3"/>
      <c r="H624" s="3"/>
      <c r="I624" s="15"/>
    </row>
    <row r="625" spans="1:9" s="54" customFormat="1" hidden="1">
      <c r="A625" s="6"/>
      <c r="B625" s="12"/>
      <c r="C625" s="4"/>
      <c r="D625" s="4"/>
      <c r="E625" s="4"/>
      <c r="F625" s="3"/>
      <c r="G625" s="3"/>
      <c r="H625" s="3"/>
      <c r="I625" s="15"/>
    </row>
    <row r="626" spans="1:9" s="54" customFormat="1" hidden="1">
      <c r="A626" s="6"/>
      <c r="B626" s="12"/>
      <c r="C626" s="4"/>
      <c r="D626" s="4"/>
      <c r="E626" s="4"/>
      <c r="F626" s="3"/>
      <c r="G626" s="3"/>
      <c r="H626" s="3"/>
      <c r="I626" s="15"/>
    </row>
    <row r="627" spans="1:9" s="54" customFormat="1" hidden="1">
      <c r="A627" s="6"/>
      <c r="B627" s="12"/>
      <c r="C627" s="4"/>
      <c r="D627" s="4"/>
      <c r="E627" s="4"/>
      <c r="F627" s="3"/>
      <c r="G627" s="3"/>
      <c r="H627" s="3"/>
      <c r="I627" s="15"/>
    </row>
    <row r="628" spans="1:9" s="54" customFormat="1" hidden="1">
      <c r="A628" s="6"/>
      <c r="B628" s="12"/>
      <c r="C628" s="4"/>
      <c r="D628" s="4"/>
      <c r="E628" s="4"/>
      <c r="F628" s="3"/>
      <c r="G628" s="3"/>
      <c r="H628" s="3"/>
      <c r="I628" s="15"/>
    </row>
    <row r="629" spans="1:9" s="54" customFormat="1" hidden="1">
      <c r="A629" s="6"/>
      <c r="B629" s="12"/>
      <c r="C629" s="4"/>
      <c r="D629" s="4"/>
      <c r="E629" s="4"/>
      <c r="F629" s="3"/>
      <c r="G629" s="3"/>
      <c r="H629" s="3"/>
      <c r="I629" s="15"/>
    </row>
    <row r="630" spans="1:9" s="54" customFormat="1" hidden="1">
      <c r="A630" s="6"/>
      <c r="B630" s="12"/>
      <c r="C630" s="4"/>
      <c r="D630" s="4"/>
      <c r="E630" s="4"/>
      <c r="F630" s="3"/>
      <c r="G630" s="3"/>
      <c r="H630" s="3"/>
      <c r="I630" s="15"/>
    </row>
    <row r="631" spans="1:9" s="54" customFormat="1" hidden="1">
      <c r="A631" s="6"/>
      <c r="B631" s="12"/>
      <c r="C631" s="4"/>
      <c r="D631" s="4"/>
      <c r="E631" s="4"/>
      <c r="F631" s="3"/>
      <c r="G631" s="3"/>
      <c r="H631" s="3"/>
      <c r="I631" s="15"/>
    </row>
    <row r="632" spans="1:9" s="54" customFormat="1" hidden="1">
      <c r="A632" s="6"/>
      <c r="B632" s="12"/>
      <c r="C632" s="4"/>
      <c r="D632" s="4"/>
      <c r="E632" s="4"/>
      <c r="F632" s="3"/>
      <c r="G632" s="3"/>
      <c r="H632" s="3"/>
      <c r="I632" s="15"/>
    </row>
    <row r="633" spans="1:9" s="54" customFormat="1" hidden="1">
      <c r="A633" s="6"/>
      <c r="B633" s="12"/>
      <c r="C633" s="4"/>
      <c r="D633" s="4"/>
      <c r="E633" s="4"/>
      <c r="F633" s="3"/>
      <c r="G633" s="3"/>
      <c r="H633" s="3"/>
      <c r="I633" s="15"/>
    </row>
    <row r="634" spans="1:9" s="54" customFormat="1" hidden="1">
      <c r="A634" s="6"/>
      <c r="B634" s="12"/>
      <c r="C634" s="4"/>
      <c r="D634" s="4"/>
      <c r="E634" s="4"/>
      <c r="F634" s="3"/>
      <c r="G634" s="3"/>
      <c r="H634" s="3"/>
      <c r="I634" s="15"/>
    </row>
    <row r="635" spans="1:9" s="54" customFormat="1" hidden="1">
      <c r="A635" s="6"/>
      <c r="B635" s="12"/>
      <c r="C635" s="4"/>
      <c r="D635" s="4"/>
      <c r="E635" s="4"/>
      <c r="F635" s="3"/>
      <c r="G635" s="3"/>
      <c r="H635" s="3"/>
      <c r="I635" s="15"/>
    </row>
    <row r="636" spans="1:9" s="54" customFormat="1" hidden="1">
      <c r="A636" s="6"/>
      <c r="B636" s="12"/>
      <c r="C636" s="4"/>
      <c r="D636" s="4"/>
      <c r="E636" s="4"/>
      <c r="F636" s="3"/>
      <c r="G636" s="3"/>
      <c r="H636" s="3"/>
      <c r="I636" s="15"/>
    </row>
    <row r="637" spans="1:9" s="54" customFormat="1" hidden="1">
      <c r="A637" s="6"/>
      <c r="B637" s="12"/>
      <c r="C637" s="4"/>
      <c r="D637" s="4"/>
      <c r="E637" s="4"/>
      <c r="F637" s="3"/>
      <c r="G637" s="3"/>
      <c r="H637" s="3"/>
      <c r="I637" s="15"/>
    </row>
    <row r="638" spans="1:9" s="54" customFormat="1" hidden="1">
      <c r="A638" s="6"/>
      <c r="B638" s="12"/>
      <c r="C638" s="4"/>
      <c r="D638" s="4"/>
      <c r="E638" s="4"/>
      <c r="F638" s="3"/>
      <c r="G638" s="3"/>
      <c r="H638" s="3"/>
      <c r="I638" s="15"/>
    </row>
    <row r="639" spans="1:9" s="54" customFormat="1" hidden="1">
      <c r="A639" s="6"/>
      <c r="B639" s="12"/>
      <c r="C639" s="4"/>
      <c r="D639" s="4"/>
      <c r="E639" s="4"/>
      <c r="F639" s="3"/>
      <c r="G639" s="3"/>
      <c r="H639" s="3"/>
      <c r="I639" s="15"/>
    </row>
    <row r="640" spans="1:9" s="54" customFormat="1" hidden="1">
      <c r="A640" s="6"/>
      <c r="B640" s="12"/>
      <c r="C640" s="4"/>
      <c r="D640" s="4"/>
      <c r="E640" s="4"/>
      <c r="F640" s="3"/>
      <c r="G640" s="3"/>
      <c r="H640" s="3"/>
      <c r="I640" s="15"/>
    </row>
    <row r="641" spans="1:9" s="54" customFormat="1" hidden="1">
      <c r="A641" s="6"/>
      <c r="B641" s="12"/>
      <c r="C641" s="4"/>
      <c r="D641" s="4"/>
      <c r="E641" s="4"/>
      <c r="F641" s="3"/>
      <c r="G641" s="3"/>
      <c r="H641" s="3"/>
      <c r="I641" s="15"/>
    </row>
    <row r="642" spans="1:9" s="54" customFormat="1" hidden="1">
      <c r="A642" s="6"/>
      <c r="B642" s="12"/>
      <c r="C642" s="4"/>
      <c r="D642" s="4"/>
      <c r="E642" s="4"/>
      <c r="F642" s="3"/>
      <c r="G642" s="3"/>
      <c r="H642" s="3"/>
      <c r="I642" s="15"/>
    </row>
    <row r="643" spans="1:9" s="54" customFormat="1" hidden="1">
      <c r="A643" s="6"/>
      <c r="B643" s="12"/>
      <c r="C643" s="4"/>
      <c r="D643" s="4"/>
      <c r="E643" s="4"/>
      <c r="F643" s="3"/>
      <c r="G643" s="3"/>
      <c r="H643" s="3"/>
      <c r="I643" s="15"/>
    </row>
    <row r="644" spans="1:9" s="54" customFormat="1" hidden="1">
      <c r="A644" s="6"/>
      <c r="B644" s="12"/>
      <c r="C644" s="4"/>
      <c r="D644" s="4"/>
      <c r="E644" s="4"/>
      <c r="F644" s="3"/>
      <c r="G644" s="3"/>
      <c r="H644" s="3"/>
      <c r="I644" s="15"/>
    </row>
    <row r="645" spans="1:9" s="54" customFormat="1" hidden="1">
      <c r="A645" s="6"/>
      <c r="B645" s="12"/>
      <c r="C645" s="4"/>
      <c r="D645" s="4"/>
      <c r="E645" s="4"/>
      <c r="F645" s="3"/>
      <c r="G645" s="3"/>
      <c r="H645" s="3"/>
      <c r="I645" s="15"/>
    </row>
    <row r="646" spans="1:9" s="54" customFormat="1" hidden="1">
      <c r="A646" s="6"/>
      <c r="B646" s="12"/>
      <c r="C646" s="4"/>
      <c r="D646" s="4"/>
      <c r="E646" s="4"/>
      <c r="F646" s="3"/>
      <c r="G646" s="3"/>
      <c r="H646" s="3"/>
      <c r="I646" s="15"/>
    </row>
    <row r="647" spans="1:9" s="54" customFormat="1" hidden="1">
      <c r="A647" s="6"/>
      <c r="B647" s="12"/>
      <c r="C647" s="4"/>
      <c r="D647" s="4"/>
      <c r="E647" s="4"/>
      <c r="F647" s="3"/>
      <c r="G647" s="3"/>
      <c r="H647" s="3"/>
      <c r="I647" s="15"/>
    </row>
    <row r="648" spans="1:9" s="54" customFormat="1" hidden="1">
      <c r="A648" s="6"/>
      <c r="B648" s="12"/>
      <c r="C648" s="4"/>
      <c r="D648" s="4"/>
      <c r="E648" s="4"/>
      <c r="F648" s="3"/>
      <c r="G648" s="3"/>
      <c r="H648" s="3"/>
      <c r="I648" s="15"/>
    </row>
    <row r="649" spans="1:9" s="54" customFormat="1" hidden="1">
      <c r="A649" s="6"/>
      <c r="B649" s="12"/>
      <c r="C649" s="4"/>
      <c r="D649" s="4"/>
      <c r="E649" s="4"/>
      <c r="F649" s="3"/>
      <c r="G649" s="3"/>
      <c r="H649" s="3"/>
      <c r="I649" s="15"/>
    </row>
    <row r="650" spans="1:9" s="54" customFormat="1" hidden="1">
      <c r="A650" s="6"/>
      <c r="B650" s="12"/>
      <c r="C650" s="4"/>
      <c r="D650" s="4"/>
      <c r="E650" s="4"/>
      <c r="F650" s="3"/>
      <c r="G650" s="3"/>
      <c r="H650" s="3"/>
      <c r="I650" s="15"/>
    </row>
    <row r="651" spans="1:9" s="54" customFormat="1" hidden="1">
      <c r="A651" s="6"/>
      <c r="B651" s="12"/>
      <c r="C651" s="4"/>
      <c r="D651" s="4"/>
      <c r="E651" s="4"/>
      <c r="F651" s="3"/>
      <c r="G651" s="3"/>
      <c r="H651" s="3"/>
      <c r="I651" s="15"/>
    </row>
    <row r="652" spans="1:9" s="54" customFormat="1" hidden="1">
      <c r="A652" s="6"/>
      <c r="B652" s="12"/>
      <c r="C652" s="4"/>
      <c r="D652" s="4"/>
      <c r="E652" s="4"/>
      <c r="F652" s="3"/>
      <c r="G652" s="3"/>
      <c r="H652" s="3"/>
      <c r="I652" s="15"/>
    </row>
    <row r="653" spans="1:9" s="54" customFormat="1" hidden="1">
      <c r="A653" s="6"/>
      <c r="B653" s="12"/>
      <c r="C653" s="4"/>
      <c r="D653" s="4"/>
      <c r="E653" s="4"/>
      <c r="F653" s="3"/>
      <c r="G653" s="3"/>
      <c r="H653" s="3"/>
      <c r="I653" s="15"/>
    </row>
    <row r="654" spans="1:9" s="54" customFormat="1" hidden="1">
      <c r="A654" s="6"/>
      <c r="B654" s="12"/>
      <c r="C654" s="4"/>
      <c r="D654" s="4"/>
      <c r="E654" s="4"/>
      <c r="F654" s="3"/>
      <c r="G654" s="3"/>
      <c r="H654" s="3"/>
      <c r="I654" s="15"/>
    </row>
    <row r="655" spans="1:9" s="54" customFormat="1" hidden="1">
      <c r="A655" s="6"/>
      <c r="B655" s="12"/>
      <c r="C655" s="4"/>
      <c r="D655" s="4"/>
      <c r="E655" s="4"/>
      <c r="F655" s="3"/>
      <c r="G655" s="3"/>
      <c r="H655" s="3"/>
      <c r="I655" s="15"/>
    </row>
    <row r="656" spans="1:9" s="54" customFormat="1" hidden="1">
      <c r="A656" s="6"/>
      <c r="B656" s="12"/>
      <c r="C656" s="4"/>
      <c r="D656" s="4"/>
      <c r="E656" s="4"/>
      <c r="F656" s="3"/>
      <c r="G656" s="3"/>
      <c r="H656" s="3"/>
      <c r="I656" s="15"/>
    </row>
    <row r="657" spans="1:9" s="54" customFormat="1" hidden="1">
      <c r="A657" s="6"/>
      <c r="B657" s="12"/>
      <c r="C657" s="4"/>
      <c r="D657" s="4"/>
      <c r="E657" s="4"/>
      <c r="F657" s="3"/>
      <c r="G657" s="3"/>
      <c r="H657" s="3"/>
      <c r="I657" s="15"/>
    </row>
    <row r="658" spans="1:9" s="54" customFormat="1" hidden="1">
      <c r="A658" s="6"/>
      <c r="B658" s="12"/>
      <c r="C658" s="4"/>
      <c r="D658" s="4"/>
      <c r="E658" s="4"/>
      <c r="F658" s="3"/>
      <c r="G658" s="3"/>
      <c r="H658" s="3"/>
      <c r="I658" s="15"/>
    </row>
    <row r="659" spans="1:9" s="54" customFormat="1" hidden="1">
      <c r="A659" s="6"/>
      <c r="B659" s="12"/>
      <c r="C659" s="4"/>
      <c r="D659" s="4"/>
      <c r="E659" s="4"/>
      <c r="F659" s="3"/>
      <c r="G659" s="3"/>
      <c r="H659" s="3"/>
      <c r="I659" s="15"/>
    </row>
    <row r="660" spans="1:9" s="54" customFormat="1" hidden="1">
      <c r="A660" s="6"/>
      <c r="B660" s="12"/>
      <c r="C660" s="4"/>
      <c r="D660" s="4"/>
      <c r="E660" s="4"/>
      <c r="F660" s="3"/>
      <c r="G660" s="3"/>
      <c r="H660" s="3"/>
      <c r="I660" s="15"/>
    </row>
    <row r="661" spans="1:9" s="54" customFormat="1" hidden="1">
      <c r="A661" s="6"/>
      <c r="B661" s="12"/>
      <c r="C661" s="4"/>
      <c r="D661" s="4"/>
      <c r="E661" s="4"/>
      <c r="F661" s="3"/>
      <c r="G661" s="3"/>
      <c r="H661" s="3"/>
      <c r="I661" s="15"/>
    </row>
    <row r="662" spans="1:9" s="54" customFormat="1" hidden="1">
      <c r="A662" s="6"/>
      <c r="B662" s="12"/>
      <c r="C662" s="4"/>
      <c r="D662" s="4"/>
      <c r="E662" s="4"/>
      <c r="F662" s="3"/>
      <c r="G662" s="3"/>
      <c r="H662" s="3"/>
      <c r="I662" s="15"/>
    </row>
    <row r="663" spans="1:9" s="54" customFormat="1" hidden="1">
      <c r="A663" s="6"/>
      <c r="B663" s="12"/>
      <c r="C663" s="4"/>
      <c r="D663" s="4"/>
      <c r="E663" s="4"/>
      <c r="F663" s="3"/>
      <c r="G663" s="3"/>
      <c r="H663" s="3"/>
      <c r="I663" s="15"/>
    </row>
    <row r="664" spans="1:9" s="54" customFormat="1" hidden="1">
      <c r="A664" s="6"/>
      <c r="B664" s="12"/>
      <c r="C664" s="4"/>
      <c r="D664" s="4"/>
      <c r="E664" s="4"/>
      <c r="F664" s="3"/>
      <c r="G664" s="3"/>
      <c r="H664" s="3"/>
      <c r="I664" s="15"/>
    </row>
    <row r="665" spans="1:9" s="54" customFormat="1" hidden="1">
      <c r="A665" s="6"/>
      <c r="B665" s="12"/>
      <c r="C665" s="4"/>
      <c r="D665" s="4"/>
      <c r="E665" s="4"/>
      <c r="F665" s="3"/>
      <c r="G665" s="3"/>
      <c r="H665" s="3"/>
      <c r="I665" s="15"/>
    </row>
    <row r="666" spans="1:9" s="54" customFormat="1" hidden="1">
      <c r="A666" s="6"/>
      <c r="B666" s="12"/>
      <c r="C666" s="4"/>
      <c r="D666" s="4"/>
      <c r="E666" s="4"/>
      <c r="F666" s="3"/>
      <c r="G666" s="3"/>
      <c r="H666" s="3"/>
      <c r="I666" s="15"/>
    </row>
    <row r="667" spans="1:9" s="54" customFormat="1" hidden="1">
      <c r="A667" s="6"/>
      <c r="B667" s="12"/>
      <c r="C667" s="4"/>
      <c r="D667" s="4"/>
      <c r="E667" s="4"/>
      <c r="F667" s="3"/>
      <c r="G667" s="3"/>
      <c r="H667" s="3"/>
      <c r="I667" s="15"/>
    </row>
    <row r="668" spans="1:9" s="54" customFormat="1" hidden="1">
      <c r="A668" s="6"/>
      <c r="B668" s="12"/>
      <c r="C668" s="4"/>
      <c r="D668" s="4"/>
      <c r="E668" s="4"/>
      <c r="F668" s="3"/>
      <c r="G668" s="3"/>
      <c r="H668" s="3"/>
      <c r="I668" s="15"/>
    </row>
    <row r="669" spans="1:9" s="54" customFormat="1" hidden="1">
      <c r="A669" s="6"/>
      <c r="B669" s="12"/>
      <c r="C669" s="4"/>
      <c r="D669" s="4"/>
      <c r="E669" s="4"/>
      <c r="F669" s="3"/>
      <c r="G669" s="3"/>
      <c r="H669" s="3"/>
      <c r="I669" s="15"/>
    </row>
    <row r="670" spans="1:9" s="54" customFormat="1" hidden="1">
      <c r="A670" s="6"/>
      <c r="B670" s="12"/>
      <c r="C670" s="4"/>
      <c r="D670" s="4"/>
      <c r="E670" s="4"/>
      <c r="F670" s="3"/>
      <c r="G670" s="3"/>
      <c r="H670" s="3"/>
      <c r="I670" s="15"/>
    </row>
    <row r="671" spans="1:9" s="54" customFormat="1" hidden="1">
      <c r="A671" s="6"/>
      <c r="B671" s="12"/>
      <c r="C671" s="4"/>
      <c r="D671" s="4"/>
      <c r="E671" s="4"/>
      <c r="F671" s="3"/>
      <c r="G671" s="3"/>
      <c r="H671" s="3"/>
      <c r="I671" s="15"/>
    </row>
    <row r="672" spans="1:9" s="54" customFormat="1" hidden="1">
      <c r="A672" s="6"/>
      <c r="B672" s="12"/>
      <c r="C672" s="4"/>
      <c r="D672" s="4"/>
      <c r="E672" s="4"/>
      <c r="F672" s="3"/>
      <c r="G672" s="3"/>
      <c r="H672" s="3"/>
      <c r="I672" s="15"/>
    </row>
    <row r="673" spans="1:9" s="54" customFormat="1" hidden="1">
      <c r="A673" s="6"/>
      <c r="B673" s="12"/>
      <c r="C673" s="4"/>
      <c r="D673" s="4"/>
      <c r="E673" s="4"/>
      <c r="F673" s="3"/>
      <c r="G673" s="3"/>
      <c r="H673" s="3"/>
      <c r="I673" s="15"/>
    </row>
    <row r="674" spans="1:9" s="54" customFormat="1" hidden="1">
      <c r="A674" s="6"/>
      <c r="B674" s="12"/>
      <c r="C674" s="4"/>
      <c r="D674" s="4"/>
      <c r="E674" s="4"/>
      <c r="F674" s="3"/>
      <c r="G674" s="3"/>
      <c r="H674" s="3"/>
      <c r="I674" s="15"/>
    </row>
    <row r="675" spans="1:9" s="54" customFormat="1" hidden="1">
      <c r="A675" s="6"/>
      <c r="B675" s="12"/>
      <c r="C675" s="4"/>
      <c r="D675" s="4"/>
      <c r="E675" s="4"/>
      <c r="F675" s="3"/>
      <c r="G675" s="3"/>
      <c r="H675" s="3"/>
      <c r="I675" s="15"/>
    </row>
    <row r="676" spans="1:9" s="54" customFormat="1" hidden="1">
      <c r="A676" s="6"/>
      <c r="B676" s="12"/>
      <c r="C676" s="4"/>
      <c r="D676" s="4"/>
      <c r="E676" s="4"/>
      <c r="F676" s="3"/>
      <c r="G676" s="3"/>
      <c r="H676" s="3"/>
      <c r="I676" s="15"/>
    </row>
    <row r="677" spans="1:9" s="54" customFormat="1" hidden="1">
      <c r="A677" s="6"/>
      <c r="B677" s="12"/>
      <c r="C677" s="4"/>
      <c r="D677" s="4"/>
      <c r="E677" s="4"/>
      <c r="F677" s="3"/>
      <c r="G677" s="3"/>
      <c r="H677" s="3"/>
      <c r="I677" s="15"/>
    </row>
    <row r="678" spans="1:9" s="54" customFormat="1" hidden="1">
      <c r="A678" s="6"/>
      <c r="B678" s="12"/>
      <c r="C678" s="4"/>
      <c r="D678" s="4"/>
      <c r="E678" s="4"/>
      <c r="F678" s="3"/>
      <c r="G678" s="3"/>
      <c r="H678" s="3"/>
      <c r="I678" s="15"/>
    </row>
    <row r="679" spans="1:9" s="54" customFormat="1" hidden="1">
      <c r="A679" s="6"/>
      <c r="B679" s="12"/>
      <c r="C679" s="4"/>
      <c r="D679" s="4"/>
      <c r="E679" s="4"/>
      <c r="F679" s="3"/>
      <c r="G679" s="3"/>
      <c r="H679" s="3"/>
      <c r="I679" s="15"/>
    </row>
    <row r="680" spans="1:9" s="54" customFormat="1" hidden="1">
      <c r="A680" s="6"/>
      <c r="B680" s="12"/>
      <c r="C680" s="4"/>
      <c r="D680" s="4"/>
      <c r="E680" s="4"/>
      <c r="F680" s="3"/>
      <c r="G680" s="3"/>
      <c r="H680" s="3"/>
      <c r="I680" s="15"/>
    </row>
    <row r="681" spans="1:9" s="54" customFormat="1" hidden="1">
      <c r="A681" s="6"/>
      <c r="B681" s="12"/>
      <c r="C681" s="4"/>
      <c r="D681" s="4"/>
      <c r="E681" s="4"/>
      <c r="F681" s="3"/>
      <c r="G681" s="3"/>
      <c r="H681" s="3"/>
      <c r="I681" s="15"/>
    </row>
    <row r="682" spans="1:9" s="54" customFormat="1" hidden="1">
      <c r="A682" s="6"/>
      <c r="B682" s="12"/>
      <c r="C682" s="4"/>
      <c r="D682" s="4"/>
      <c r="E682" s="4"/>
      <c r="F682" s="3"/>
      <c r="G682" s="3"/>
      <c r="H682" s="3"/>
      <c r="I682" s="15"/>
    </row>
    <row r="683" spans="1:9" s="54" customFormat="1" hidden="1">
      <c r="A683" s="6"/>
      <c r="B683" s="12"/>
      <c r="C683" s="4"/>
      <c r="D683" s="4"/>
      <c r="E683" s="4"/>
      <c r="F683" s="3"/>
      <c r="G683" s="3"/>
      <c r="H683" s="3"/>
      <c r="I683" s="15"/>
    </row>
    <row r="684" spans="1:9" s="54" customFormat="1" hidden="1">
      <c r="A684" s="6"/>
      <c r="B684" s="12"/>
      <c r="C684" s="4"/>
      <c r="D684" s="4"/>
      <c r="E684" s="4"/>
      <c r="F684" s="3"/>
      <c r="G684" s="3"/>
      <c r="H684" s="3"/>
      <c r="I684" s="15"/>
    </row>
    <row r="685" spans="1:9" s="54" customFormat="1" hidden="1">
      <c r="A685" s="6"/>
      <c r="B685" s="12"/>
      <c r="C685" s="4"/>
      <c r="D685" s="4"/>
      <c r="E685" s="4"/>
      <c r="F685" s="3"/>
      <c r="G685" s="3"/>
      <c r="H685" s="3"/>
      <c r="I685" s="15"/>
    </row>
    <row r="686" spans="1:9" s="54" customFormat="1" hidden="1">
      <c r="A686" s="6"/>
      <c r="B686" s="12"/>
      <c r="C686" s="4"/>
      <c r="D686" s="4"/>
      <c r="E686" s="4"/>
      <c r="F686" s="3"/>
      <c r="G686" s="3"/>
      <c r="H686" s="3"/>
      <c r="I686" s="15"/>
    </row>
    <row r="687" spans="1:9" s="54" customFormat="1" hidden="1">
      <c r="A687" s="6"/>
      <c r="B687" s="12"/>
      <c r="C687" s="4"/>
      <c r="D687" s="4"/>
      <c r="E687" s="4"/>
      <c r="F687" s="3"/>
      <c r="G687" s="3"/>
      <c r="H687" s="3"/>
      <c r="I687" s="15"/>
    </row>
    <row r="688" spans="1:9" s="54" customFormat="1" hidden="1">
      <c r="A688" s="6"/>
      <c r="B688" s="12"/>
      <c r="C688" s="4"/>
      <c r="D688" s="4"/>
      <c r="E688" s="4"/>
      <c r="F688" s="3"/>
      <c r="G688" s="3"/>
      <c r="H688" s="3"/>
      <c r="I688" s="15"/>
    </row>
    <row r="689" spans="1:9" s="54" customFormat="1" hidden="1">
      <c r="A689" s="6"/>
      <c r="B689" s="12"/>
      <c r="C689" s="4"/>
      <c r="D689" s="4"/>
      <c r="E689" s="4"/>
      <c r="F689" s="3"/>
      <c r="G689" s="3"/>
      <c r="H689" s="3"/>
      <c r="I689" s="15"/>
    </row>
    <row r="690" spans="1:9" s="54" customFormat="1" hidden="1">
      <c r="A690" s="6"/>
      <c r="B690" s="12"/>
      <c r="C690" s="4"/>
      <c r="D690" s="4"/>
      <c r="E690" s="4"/>
      <c r="F690" s="3"/>
      <c r="G690" s="3"/>
      <c r="H690" s="3"/>
      <c r="I690" s="15"/>
    </row>
    <row r="691" spans="1:9" s="54" customFormat="1" hidden="1">
      <c r="A691" s="6"/>
      <c r="B691" s="12"/>
      <c r="C691" s="4"/>
      <c r="D691" s="4"/>
      <c r="E691" s="4"/>
      <c r="F691" s="3"/>
      <c r="G691" s="3"/>
      <c r="H691" s="3"/>
      <c r="I691" s="15"/>
    </row>
    <row r="692" spans="1:9" s="54" customFormat="1" hidden="1">
      <c r="A692" s="6"/>
      <c r="B692" s="12"/>
      <c r="C692" s="4"/>
      <c r="D692" s="4"/>
      <c r="E692" s="4"/>
      <c r="F692" s="3"/>
      <c r="G692" s="3"/>
      <c r="H692" s="3"/>
      <c r="I692" s="15"/>
    </row>
    <row r="693" spans="1:9" s="54" customFormat="1" hidden="1">
      <c r="A693" s="6"/>
      <c r="B693" s="12"/>
      <c r="C693" s="4"/>
      <c r="D693" s="4"/>
      <c r="E693" s="4"/>
      <c r="F693" s="3"/>
      <c r="G693" s="3"/>
      <c r="H693" s="3"/>
      <c r="I693" s="15"/>
    </row>
    <row r="694" spans="1:9" s="54" customFormat="1" hidden="1">
      <c r="A694" s="6"/>
      <c r="B694" s="12"/>
      <c r="C694" s="4"/>
      <c r="D694" s="4"/>
      <c r="E694" s="4"/>
      <c r="F694" s="3"/>
      <c r="G694" s="3"/>
      <c r="H694" s="3"/>
      <c r="I694" s="15"/>
    </row>
    <row r="695" spans="1:9" s="54" customFormat="1" hidden="1">
      <c r="A695" s="6"/>
      <c r="B695" s="12"/>
      <c r="C695" s="4"/>
      <c r="D695" s="4"/>
      <c r="E695" s="4"/>
      <c r="F695" s="3"/>
      <c r="G695" s="3"/>
      <c r="H695" s="3"/>
      <c r="I695" s="15"/>
    </row>
    <row r="696" spans="1:9" s="54" customFormat="1" hidden="1">
      <c r="A696" s="6"/>
      <c r="B696" s="12"/>
      <c r="C696" s="4"/>
      <c r="D696" s="4"/>
      <c r="E696" s="4"/>
      <c r="F696" s="3"/>
      <c r="G696" s="3"/>
      <c r="H696" s="3"/>
      <c r="I696" s="15"/>
    </row>
    <row r="697" spans="1:9" s="54" customFormat="1" hidden="1">
      <c r="A697" s="6"/>
      <c r="B697" s="12"/>
      <c r="C697" s="4"/>
      <c r="D697" s="4"/>
      <c r="E697" s="4"/>
      <c r="F697" s="3"/>
      <c r="G697" s="3"/>
      <c r="H697" s="3"/>
      <c r="I697" s="15"/>
    </row>
    <row r="698" spans="1:9" s="54" customFormat="1" hidden="1">
      <c r="A698" s="6"/>
      <c r="B698" s="12"/>
      <c r="C698" s="4"/>
      <c r="D698" s="4"/>
      <c r="E698" s="4"/>
      <c r="F698" s="3"/>
      <c r="G698" s="3"/>
      <c r="H698" s="3"/>
      <c r="I698" s="15"/>
    </row>
    <row r="699" spans="1:9" s="54" customFormat="1" hidden="1">
      <c r="A699" s="6"/>
      <c r="B699" s="12"/>
      <c r="C699" s="4"/>
      <c r="D699" s="4"/>
      <c r="E699" s="4"/>
      <c r="F699" s="3"/>
      <c r="G699" s="3"/>
      <c r="H699" s="3"/>
      <c r="I699" s="15"/>
    </row>
    <row r="700" spans="1:9" s="54" customFormat="1" hidden="1">
      <c r="A700" s="6"/>
      <c r="B700" s="12"/>
      <c r="C700" s="4"/>
      <c r="D700" s="4"/>
      <c r="E700" s="4"/>
      <c r="F700" s="3"/>
      <c r="G700" s="3"/>
      <c r="H700" s="3"/>
      <c r="I700" s="15"/>
    </row>
    <row r="701" spans="1:9" s="54" customFormat="1" hidden="1">
      <c r="A701" s="6"/>
      <c r="B701" s="12"/>
      <c r="C701" s="4"/>
      <c r="D701" s="4"/>
      <c r="E701" s="4"/>
      <c r="F701" s="3"/>
      <c r="G701" s="3"/>
      <c r="H701" s="3"/>
      <c r="I701" s="15"/>
    </row>
    <row r="702" spans="1:9" s="54" customFormat="1" hidden="1">
      <c r="A702" s="6"/>
      <c r="B702" s="12"/>
      <c r="C702" s="4"/>
      <c r="D702" s="4"/>
      <c r="E702" s="4"/>
      <c r="F702" s="3"/>
      <c r="G702" s="3"/>
      <c r="H702" s="3"/>
      <c r="I702" s="15"/>
    </row>
    <row r="703" spans="1:9" s="54" customFormat="1" hidden="1">
      <c r="A703" s="6"/>
      <c r="B703" s="12"/>
      <c r="C703" s="4"/>
      <c r="D703" s="4"/>
      <c r="E703" s="4"/>
      <c r="F703" s="3"/>
      <c r="G703" s="3"/>
      <c r="H703" s="3"/>
      <c r="I703" s="15"/>
    </row>
    <row r="704" spans="1:9" s="54" customFormat="1" hidden="1">
      <c r="A704" s="6"/>
      <c r="B704" s="12"/>
      <c r="C704" s="4"/>
      <c r="D704" s="4"/>
      <c r="E704" s="4"/>
      <c r="F704" s="3"/>
      <c r="G704" s="3"/>
      <c r="H704" s="3"/>
      <c r="I704" s="15"/>
    </row>
    <row r="705" spans="1:9" s="54" customFormat="1" hidden="1">
      <c r="A705" s="6"/>
      <c r="B705" s="12"/>
      <c r="C705" s="4"/>
      <c r="D705" s="4"/>
      <c r="E705" s="4"/>
      <c r="F705" s="3"/>
      <c r="G705" s="3"/>
      <c r="H705" s="3"/>
      <c r="I705" s="15"/>
    </row>
    <row r="706" spans="1:9" s="54" customFormat="1" hidden="1">
      <c r="A706" s="6"/>
      <c r="B706" s="12"/>
      <c r="C706" s="4"/>
      <c r="D706" s="4"/>
      <c r="E706" s="4"/>
      <c r="F706" s="3"/>
      <c r="G706" s="3"/>
      <c r="H706" s="3"/>
      <c r="I706" s="15"/>
    </row>
    <row r="707" spans="1:9" s="54" customFormat="1" hidden="1">
      <c r="A707" s="6"/>
      <c r="B707" s="12"/>
      <c r="C707" s="4"/>
      <c r="D707" s="4"/>
      <c r="E707" s="4"/>
      <c r="F707" s="3"/>
      <c r="G707" s="3"/>
      <c r="H707" s="3"/>
      <c r="I707" s="15"/>
    </row>
    <row r="708" spans="1:9" s="54" customFormat="1" hidden="1">
      <c r="A708" s="6"/>
      <c r="B708" s="12"/>
      <c r="C708" s="4"/>
      <c r="D708" s="4"/>
      <c r="E708" s="4"/>
      <c r="F708" s="3"/>
      <c r="G708" s="3"/>
      <c r="H708" s="3"/>
      <c r="I708" s="15"/>
    </row>
    <row r="709" spans="1:9" s="54" customFormat="1" hidden="1">
      <c r="A709" s="6"/>
      <c r="B709" s="12"/>
      <c r="C709" s="4"/>
      <c r="D709" s="4"/>
      <c r="E709" s="4"/>
      <c r="F709" s="3"/>
      <c r="G709" s="3"/>
      <c r="H709" s="3"/>
      <c r="I709" s="15"/>
    </row>
    <row r="710" spans="1:9" s="54" customFormat="1" hidden="1">
      <c r="A710" s="6"/>
      <c r="B710" s="12"/>
      <c r="C710" s="4"/>
      <c r="D710" s="4"/>
      <c r="E710" s="4"/>
      <c r="F710" s="3"/>
      <c r="G710" s="3"/>
      <c r="H710" s="3"/>
      <c r="I710" s="15"/>
    </row>
    <row r="711" spans="1:9" s="54" customFormat="1" hidden="1">
      <c r="A711" s="6"/>
      <c r="B711" s="12"/>
      <c r="C711" s="4"/>
      <c r="D711" s="4"/>
      <c r="E711" s="4"/>
      <c r="F711" s="3"/>
      <c r="G711" s="3"/>
      <c r="H711" s="3"/>
      <c r="I711" s="15"/>
    </row>
    <row r="712" spans="1:9" s="54" customFormat="1" hidden="1">
      <c r="A712" s="6"/>
      <c r="B712" s="12"/>
      <c r="C712" s="4"/>
      <c r="D712" s="4"/>
      <c r="E712" s="4"/>
      <c r="F712" s="3"/>
      <c r="G712" s="3"/>
      <c r="H712" s="3"/>
      <c r="I712" s="15"/>
    </row>
    <row r="713" spans="1:9" s="54" customFormat="1" hidden="1">
      <c r="A713" s="6"/>
      <c r="B713" s="12"/>
      <c r="C713" s="4"/>
      <c r="D713" s="4"/>
      <c r="E713" s="4"/>
      <c r="F713" s="3"/>
      <c r="G713" s="3"/>
      <c r="H713" s="3"/>
      <c r="I713" s="15"/>
    </row>
    <row r="714" spans="1:9" s="54" customFormat="1" hidden="1">
      <c r="A714" s="6"/>
      <c r="B714" s="12"/>
      <c r="C714" s="4"/>
      <c r="D714" s="4"/>
      <c r="E714" s="4"/>
      <c r="F714" s="3"/>
      <c r="G714" s="3"/>
      <c r="H714" s="3"/>
      <c r="I714" s="15"/>
    </row>
    <row r="715" spans="1:9" s="54" customFormat="1" hidden="1">
      <c r="A715" s="6"/>
      <c r="B715" s="12"/>
      <c r="C715" s="4"/>
      <c r="D715" s="4"/>
      <c r="E715" s="4"/>
      <c r="F715" s="3"/>
      <c r="G715" s="3"/>
      <c r="H715" s="3"/>
      <c r="I715" s="15"/>
    </row>
    <row r="716" spans="1:9" s="54" customFormat="1" hidden="1">
      <c r="A716" s="6"/>
      <c r="B716" s="12"/>
      <c r="C716" s="4"/>
      <c r="D716" s="4"/>
      <c r="E716" s="4"/>
      <c r="F716" s="3"/>
      <c r="G716" s="3"/>
      <c r="H716" s="3"/>
      <c r="I716" s="15"/>
    </row>
    <row r="717" spans="1:9" s="54" customFormat="1" hidden="1">
      <c r="A717" s="6"/>
      <c r="B717" s="12"/>
      <c r="C717" s="4"/>
      <c r="D717" s="4"/>
      <c r="E717" s="4"/>
      <c r="F717" s="3"/>
      <c r="G717" s="3"/>
      <c r="H717" s="3"/>
      <c r="I717" s="15"/>
    </row>
    <row r="718" spans="1:9" s="54" customFormat="1" hidden="1">
      <c r="A718" s="6"/>
      <c r="B718" s="12"/>
      <c r="C718" s="4"/>
      <c r="D718" s="4"/>
      <c r="E718" s="4"/>
      <c r="F718" s="3"/>
      <c r="G718" s="3"/>
      <c r="H718" s="3"/>
      <c r="I718" s="15"/>
    </row>
    <row r="719" spans="1:9" s="54" customFormat="1" hidden="1">
      <c r="A719" s="6"/>
      <c r="B719" s="12"/>
      <c r="C719" s="4"/>
      <c r="D719" s="4"/>
      <c r="E719" s="4"/>
      <c r="F719" s="3"/>
      <c r="G719" s="3"/>
      <c r="H719" s="3"/>
      <c r="I719" s="15"/>
    </row>
    <row r="720" spans="1:9" s="54" customFormat="1" hidden="1">
      <c r="A720" s="6"/>
      <c r="B720" s="12"/>
      <c r="C720" s="4"/>
      <c r="D720" s="4"/>
      <c r="E720" s="4"/>
      <c r="F720" s="3"/>
      <c r="G720" s="3"/>
      <c r="H720" s="3"/>
      <c r="I720" s="15"/>
    </row>
    <row r="721" spans="1:9" s="54" customFormat="1" hidden="1">
      <c r="A721" s="6"/>
      <c r="B721" s="12"/>
      <c r="C721" s="4"/>
      <c r="D721" s="4"/>
      <c r="E721" s="4"/>
      <c r="F721" s="3"/>
      <c r="G721" s="3"/>
      <c r="H721" s="3"/>
      <c r="I721" s="15"/>
    </row>
    <row r="722" spans="1:9" s="54" customFormat="1" hidden="1">
      <c r="A722" s="6"/>
      <c r="B722" s="12"/>
      <c r="C722" s="4"/>
      <c r="D722" s="4"/>
      <c r="E722" s="4"/>
      <c r="F722" s="3"/>
      <c r="G722" s="3"/>
      <c r="H722" s="3"/>
      <c r="I722" s="15"/>
    </row>
    <row r="723" spans="1:9" s="54" customFormat="1" hidden="1">
      <c r="A723" s="6"/>
      <c r="B723" s="12"/>
      <c r="C723" s="4"/>
      <c r="D723" s="4"/>
      <c r="E723" s="4"/>
      <c r="F723" s="3"/>
      <c r="G723" s="3"/>
      <c r="H723" s="3"/>
      <c r="I723" s="15"/>
    </row>
    <row r="724" spans="1:9" s="54" customFormat="1" hidden="1">
      <c r="A724" s="6"/>
      <c r="B724" s="12"/>
      <c r="C724" s="4"/>
      <c r="D724" s="4"/>
      <c r="E724" s="4"/>
      <c r="F724" s="3"/>
      <c r="G724" s="3"/>
      <c r="H724" s="3"/>
      <c r="I724" s="15"/>
    </row>
    <row r="725" spans="1:9" s="54" customFormat="1" hidden="1">
      <c r="A725" s="6"/>
      <c r="B725" s="12"/>
      <c r="C725" s="4"/>
      <c r="D725" s="4"/>
      <c r="E725" s="4"/>
      <c r="F725" s="3"/>
      <c r="G725" s="3"/>
      <c r="H725" s="3"/>
      <c r="I725" s="15"/>
    </row>
    <row r="726" spans="1:9" s="54" customFormat="1" hidden="1">
      <c r="A726" s="6"/>
      <c r="B726" s="12"/>
      <c r="C726" s="4"/>
      <c r="D726" s="4"/>
      <c r="E726" s="4"/>
      <c r="F726" s="3"/>
      <c r="G726" s="3"/>
      <c r="H726" s="3"/>
      <c r="I726" s="15"/>
    </row>
    <row r="727" spans="1:9" s="54" customFormat="1" hidden="1">
      <c r="A727" s="6"/>
      <c r="B727" s="12"/>
      <c r="C727" s="4"/>
      <c r="D727" s="4"/>
      <c r="E727" s="4"/>
      <c r="F727" s="3"/>
      <c r="G727" s="3"/>
      <c r="H727" s="3"/>
      <c r="I727" s="15"/>
    </row>
    <row r="728" spans="1:9" s="54" customFormat="1" hidden="1">
      <c r="A728" s="6"/>
      <c r="B728" s="12"/>
      <c r="C728" s="4"/>
      <c r="D728" s="4"/>
      <c r="E728" s="4"/>
      <c r="F728" s="3"/>
      <c r="G728" s="3"/>
      <c r="H728" s="3"/>
      <c r="I728" s="15"/>
    </row>
    <row r="729" spans="1:9" s="54" customFormat="1" hidden="1">
      <c r="A729" s="6"/>
      <c r="B729" s="12"/>
      <c r="C729" s="4"/>
      <c r="D729" s="4"/>
      <c r="E729" s="4"/>
      <c r="F729" s="3"/>
      <c r="G729" s="3"/>
      <c r="H729" s="3"/>
      <c r="I729" s="15"/>
    </row>
    <row r="730" spans="1:9" s="54" customFormat="1" hidden="1">
      <c r="A730" s="6"/>
      <c r="B730" s="12"/>
      <c r="C730" s="4"/>
      <c r="D730" s="4"/>
      <c r="E730" s="4"/>
      <c r="F730" s="3"/>
      <c r="G730" s="3"/>
      <c r="H730" s="3"/>
      <c r="I730" s="15"/>
    </row>
    <row r="731" spans="1:9" s="54" customFormat="1" hidden="1">
      <c r="A731" s="6"/>
      <c r="B731" s="12"/>
      <c r="C731" s="4"/>
      <c r="D731" s="4"/>
      <c r="E731" s="4"/>
      <c r="F731" s="3"/>
      <c r="G731" s="3"/>
      <c r="H731" s="3"/>
      <c r="I731" s="15"/>
    </row>
    <row r="732" spans="1:9" s="54" customFormat="1" hidden="1">
      <c r="A732" s="6"/>
      <c r="B732" s="12"/>
      <c r="C732" s="4"/>
      <c r="D732" s="4"/>
      <c r="E732" s="4"/>
      <c r="F732" s="3"/>
      <c r="G732" s="3"/>
      <c r="H732" s="3"/>
      <c r="I732" s="15"/>
    </row>
    <row r="733" spans="1:9" s="54" customFormat="1" hidden="1">
      <c r="A733" s="6"/>
      <c r="B733" s="12"/>
      <c r="C733" s="4"/>
      <c r="D733" s="4"/>
      <c r="E733" s="4"/>
      <c r="F733" s="3"/>
      <c r="G733" s="3"/>
      <c r="H733" s="3"/>
      <c r="I733" s="15"/>
    </row>
    <row r="734" spans="1:9" s="54" customFormat="1" hidden="1">
      <c r="A734" s="6"/>
      <c r="B734" s="12"/>
      <c r="C734" s="4"/>
      <c r="D734" s="4"/>
      <c r="E734" s="4"/>
      <c r="F734" s="3"/>
      <c r="G734" s="3"/>
      <c r="H734" s="3"/>
      <c r="I734" s="15"/>
    </row>
    <row r="735" spans="1:9" s="54" customFormat="1" hidden="1">
      <c r="A735" s="6"/>
      <c r="B735" s="12"/>
      <c r="C735" s="4"/>
      <c r="D735" s="4"/>
      <c r="E735" s="4"/>
      <c r="F735" s="3"/>
      <c r="G735" s="3"/>
      <c r="H735" s="3"/>
      <c r="I735" s="15"/>
    </row>
    <row r="736" spans="1:9" s="54" customFormat="1" hidden="1">
      <c r="A736" s="6"/>
      <c r="B736" s="12"/>
      <c r="C736" s="4"/>
      <c r="D736" s="4"/>
      <c r="E736" s="4"/>
      <c r="F736" s="3"/>
      <c r="G736" s="3"/>
      <c r="H736" s="3"/>
      <c r="I736" s="15"/>
    </row>
    <row r="737" spans="1:9" s="54" customFormat="1" hidden="1">
      <c r="A737" s="6"/>
      <c r="B737" s="12"/>
      <c r="C737" s="4"/>
      <c r="D737" s="4"/>
      <c r="E737" s="4"/>
      <c r="F737" s="3"/>
      <c r="G737" s="3"/>
      <c r="H737" s="3"/>
      <c r="I737" s="15"/>
    </row>
    <row r="738" spans="1:9" s="54" customFormat="1" hidden="1">
      <c r="A738" s="6"/>
      <c r="B738" s="12"/>
      <c r="C738" s="4"/>
      <c r="D738" s="4"/>
      <c r="E738" s="4"/>
      <c r="F738" s="3"/>
      <c r="G738" s="3"/>
      <c r="H738" s="3"/>
      <c r="I738" s="15"/>
    </row>
    <row r="739" spans="1:9" s="54" customFormat="1" hidden="1">
      <c r="A739" s="6"/>
      <c r="B739" s="12"/>
      <c r="C739" s="4"/>
      <c r="D739" s="4"/>
      <c r="E739" s="4"/>
      <c r="F739" s="3"/>
      <c r="G739" s="3"/>
      <c r="H739" s="3"/>
      <c r="I739" s="15"/>
    </row>
    <row r="740" spans="1:9" s="54" customFormat="1" hidden="1">
      <c r="A740" s="6"/>
      <c r="B740" s="12"/>
      <c r="C740" s="4"/>
      <c r="D740" s="4"/>
      <c r="E740" s="4"/>
      <c r="F740" s="3"/>
      <c r="G740" s="3"/>
      <c r="H740" s="3"/>
      <c r="I740" s="15"/>
    </row>
    <row r="741" spans="1:9" s="54" customFormat="1" hidden="1">
      <c r="A741" s="6"/>
      <c r="B741" s="12"/>
      <c r="C741" s="4"/>
      <c r="D741" s="4"/>
      <c r="E741" s="4"/>
      <c r="F741" s="3"/>
      <c r="G741" s="3"/>
      <c r="H741" s="3"/>
      <c r="I741" s="15"/>
    </row>
    <row r="742" spans="1:9" s="54" customFormat="1" hidden="1">
      <c r="A742" s="6"/>
      <c r="B742" s="12"/>
      <c r="C742" s="4"/>
      <c r="D742" s="4"/>
      <c r="E742" s="4"/>
      <c r="F742" s="3"/>
      <c r="G742" s="3"/>
      <c r="H742" s="3"/>
      <c r="I742" s="15"/>
    </row>
    <row r="743" spans="1:9" s="54" customFormat="1" hidden="1">
      <c r="A743" s="6"/>
      <c r="B743" s="12"/>
      <c r="C743" s="4"/>
      <c r="D743" s="4"/>
      <c r="E743" s="4"/>
      <c r="F743" s="3"/>
      <c r="G743" s="3"/>
      <c r="H743" s="3"/>
      <c r="I743" s="15"/>
    </row>
    <row r="744" spans="1:9" s="54" customFormat="1" hidden="1">
      <c r="A744" s="6"/>
      <c r="B744" s="12"/>
      <c r="C744" s="4"/>
      <c r="D744" s="4"/>
      <c r="E744" s="4"/>
      <c r="F744" s="3"/>
      <c r="G744" s="3"/>
      <c r="H744" s="3"/>
      <c r="I744" s="15"/>
    </row>
    <row r="745" spans="1:9" s="54" customFormat="1" hidden="1">
      <c r="A745" s="6"/>
      <c r="B745" s="12"/>
      <c r="C745" s="4"/>
      <c r="D745" s="4"/>
      <c r="E745" s="4"/>
      <c r="F745" s="3"/>
      <c r="G745" s="3"/>
      <c r="H745" s="3"/>
      <c r="I745" s="15"/>
    </row>
    <row r="746" spans="1:9" s="54" customFormat="1" hidden="1">
      <c r="A746" s="6"/>
      <c r="B746" s="12"/>
      <c r="C746" s="4"/>
      <c r="D746" s="4"/>
      <c r="E746" s="4"/>
      <c r="F746" s="3"/>
      <c r="G746" s="3"/>
      <c r="H746" s="3"/>
      <c r="I746" s="15"/>
    </row>
    <row r="747" spans="1:9" s="54" customFormat="1" hidden="1">
      <c r="A747" s="6"/>
      <c r="B747" s="12"/>
      <c r="C747" s="4"/>
      <c r="D747" s="4"/>
      <c r="E747" s="4"/>
      <c r="F747" s="3"/>
      <c r="G747" s="3"/>
      <c r="H747" s="3"/>
      <c r="I747" s="15"/>
    </row>
    <row r="748" spans="1:9" s="54" customFormat="1" hidden="1">
      <c r="A748" s="6"/>
      <c r="B748" s="12"/>
      <c r="C748" s="4"/>
      <c r="D748" s="4"/>
      <c r="E748" s="4"/>
      <c r="F748" s="3"/>
      <c r="G748" s="3"/>
      <c r="H748" s="3"/>
      <c r="I748" s="15"/>
    </row>
    <row r="749" spans="1:9" s="54" customFormat="1" hidden="1">
      <c r="A749" s="6"/>
      <c r="B749" s="12"/>
      <c r="C749" s="4"/>
      <c r="D749" s="4"/>
      <c r="E749" s="4"/>
      <c r="F749" s="3"/>
      <c r="G749" s="3"/>
      <c r="H749" s="3"/>
      <c r="I749" s="15"/>
    </row>
    <row r="750" spans="1:9" s="54" customFormat="1" hidden="1">
      <c r="A750" s="6"/>
      <c r="B750" s="12"/>
      <c r="C750" s="4"/>
      <c r="D750" s="4"/>
      <c r="E750" s="4"/>
      <c r="F750" s="3"/>
      <c r="G750" s="3"/>
      <c r="H750" s="3"/>
      <c r="I750" s="15"/>
    </row>
    <row r="751" spans="1:9" s="54" customFormat="1" hidden="1">
      <c r="A751" s="6"/>
      <c r="B751" s="12"/>
      <c r="C751" s="4"/>
      <c r="D751" s="4"/>
      <c r="E751" s="4"/>
      <c r="F751" s="3"/>
      <c r="G751" s="3"/>
      <c r="H751" s="3"/>
      <c r="I751" s="15"/>
    </row>
    <row r="752" spans="1:9" s="54" customFormat="1" hidden="1">
      <c r="A752" s="6"/>
      <c r="B752" s="12"/>
      <c r="C752" s="4"/>
      <c r="D752" s="4"/>
      <c r="E752" s="4"/>
      <c r="F752" s="3"/>
      <c r="G752" s="3"/>
      <c r="H752" s="3"/>
      <c r="I752" s="15"/>
    </row>
    <row r="753" spans="1:9" s="54" customFormat="1" hidden="1">
      <c r="A753" s="6"/>
      <c r="B753" s="12"/>
      <c r="C753" s="4"/>
      <c r="D753" s="4"/>
      <c r="E753" s="4"/>
      <c r="F753" s="3"/>
      <c r="G753" s="3"/>
      <c r="H753" s="3"/>
      <c r="I753" s="15"/>
    </row>
    <row r="754" spans="1:9" s="54" customFormat="1" hidden="1">
      <c r="A754" s="6"/>
      <c r="B754" s="12"/>
      <c r="C754" s="4"/>
      <c r="D754" s="4"/>
      <c r="E754" s="4"/>
      <c r="F754" s="3"/>
      <c r="G754" s="3"/>
      <c r="H754" s="3"/>
      <c r="I754" s="15"/>
    </row>
    <row r="755" spans="1:9" s="54" customFormat="1" hidden="1">
      <c r="A755" s="6"/>
      <c r="B755" s="12"/>
      <c r="C755" s="4"/>
      <c r="D755" s="4"/>
      <c r="E755" s="4"/>
      <c r="F755" s="3"/>
      <c r="G755" s="3"/>
      <c r="H755" s="3"/>
      <c r="I755" s="15"/>
    </row>
    <row r="756" spans="1:9" s="54" customFormat="1" hidden="1">
      <c r="A756" s="6"/>
      <c r="B756" s="12"/>
      <c r="C756" s="4"/>
      <c r="D756" s="4"/>
      <c r="E756" s="4"/>
      <c r="F756" s="3"/>
      <c r="G756" s="3"/>
      <c r="H756" s="3"/>
      <c r="I756" s="15"/>
    </row>
    <row r="757" spans="1:9" s="54" customFormat="1" hidden="1">
      <c r="A757" s="6"/>
      <c r="B757" s="12"/>
      <c r="C757" s="4"/>
      <c r="D757" s="4"/>
      <c r="E757" s="4"/>
      <c r="F757" s="3"/>
      <c r="G757" s="3"/>
      <c r="H757" s="3"/>
      <c r="I757" s="15"/>
    </row>
    <row r="758" spans="1:9" s="54" customFormat="1" hidden="1">
      <c r="A758" s="6"/>
      <c r="B758" s="12"/>
      <c r="C758" s="4"/>
      <c r="D758" s="4"/>
      <c r="E758" s="4"/>
      <c r="F758" s="3"/>
      <c r="G758" s="3"/>
      <c r="H758" s="3"/>
      <c r="I758" s="15"/>
    </row>
    <row r="759" spans="1:9" s="54" customFormat="1" hidden="1">
      <c r="A759" s="6"/>
      <c r="B759" s="12"/>
      <c r="C759" s="4"/>
      <c r="D759" s="4"/>
      <c r="E759" s="4"/>
      <c r="F759" s="3"/>
      <c r="G759" s="3"/>
      <c r="H759" s="3"/>
      <c r="I759" s="15"/>
    </row>
    <row r="760" spans="1:9" s="54" customFormat="1" hidden="1">
      <c r="A760" s="6"/>
      <c r="B760" s="12"/>
      <c r="C760" s="4"/>
      <c r="D760" s="4"/>
      <c r="E760" s="4"/>
      <c r="F760" s="3"/>
      <c r="G760" s="3"/>
      <c r="H760" s="3"/>
      <c r="I760" s="15"/>
    </row>
    <row r="761" spans="1:9" s="54" customFormat="1" hidden="1">
      <c r="A761" s="6"/>
      <c r="B761" s="12"/>
      <c r="C761" s="4"/>
      <c r="D761" s="4"/>
      <c r="E761" s="4"/>
      <c r="F761" s="3"/>
      <c r="G761" s="3"/>
      <c r="H761" s="3"/>
      <c r="I761" s="15"/>
    </row>
    <row r="762" spans="1:9" s="54" customFormat="1" hidden="1">
      <c r="A762" s="6"/>
      <c r="B762" s="12"/>
      <c r="C762" s="4"/>
      <c r="D762" s="4"/>
      <c r="E762" s="4"/>
      <c r="F762" s="3"/>
      <c r="G762" s="3"/>
      <c r="H762" s="3"/>
      <c r="I762" s="15"/>
    </row>
    <row r="763" spans="1:9" s="54" customFormat="1" hidden="1">
      <c r="A763" s="6"/>
      <c r="B763" s="12"/>
      <c r="C763" s="4"/>
      <c r="D763" s="4"/>
      <c r="E763" s="4"/>
      <c r="F763" s="3"/>
      <c r="G763" s="3"/>
      <c r="H763" s="3"/>
      <c r="I763" s="15"/>
    </row>
    <row r="764" spans="1:9" s="54" customFormat="1" hidden="1">
      <c r="A764" s="6"/>
      <c r="B764" s="12"/>
      <c r="C764" s="4"/>
      <c r="D764" s="4"/>
      <c r="E764" s="4"/>
      <c r="F764" s="3"/>
      <c r="G764" s="3"/>
      <c r="H764" s="3"/>
      <c r="I764" s="15"/>
    </row>
    <row r="765" spans="1:9" s="54" customFormat="1" hidden="1">
      <c r="A765" s="6"/>
      <c r="B765" s="12"/>
      <c r="C765" s="4"/>
      <c r="D765" s="4"/>
      <c r="E765" s="4"/>
      <c r="F765" s="3"/>
      <c r="G765" s="3"/>
      <c r="H765" s="3"/>
      <c r="I765" s="15"/>
    </row>
    <row r="766" spans="1:9" s="54" customFormat="1" hidden="1">
      <c r="A766" s="6"/>
      <c r="B766" s="12"/>
      <c r="C766" s="4"/>
      <c r="D766" s="4"/>
      <c r="E766" s="4"/>
      <c r="F766" s="3"/>
      <c r="G766" s="3"/>
      <c r="H766" s="3"/>
      <c r="I766" s="15"/>
    </row>
    <row r="767" spans="1:9" s="54" customFormat="1" hidden="1">
      <c r="A767" s="6"/>
      <c r="B767" s="12"/>
      <c r="C767" s="4"/>
      <c r="D767" s="4"/>
      <c r="E767" s="4"/>
      <c r="F767" s="3"/>
      <c r="G767" s="3"/>
      <c r="H767" s="3"/>
      <c r="I767" s="15"/>
    </row>
    <row r="768" spans="1:9" s="54" customFormat="1" hidden="1">
      <c r="A768" s="6"/>
      <c r="B768" s="12"/>
      <c r="C768" s="4"/>
      <c r="D768" s="4"/>
      <c r="E768" s="4"/>
      <c r="F768" s="3"/>
      <c r="G768" s="3"/>
      <c r="H768" s="3"/>
      <c r="I768" s="15"/>
    </row>
    <row r="769" spans="1:9" s="54" customFormat="1" hidden="1">
      <c r="A769" s="6"/>
      <c r="B769" s="12"/>
      <c r="C769" s="4"/>
      <c r="D769" s="4"/>
      <c r="E769" s="4"/>
      <c r="F769" s="3"/>
      <c r="G769" s="3"/>
      <c r="H769" s="3"/>
      <c r="I769" s="15"/>
    </row>
    <row r="770" spans="1:9" s="54" customFormat="1" hidden="1">
      <c r="A770" s="6"/>
      <c r="B770" s="12"/>
      <c r="C770" s="4"/>
      <c r="D770" s="4"/>
      <c r="E770" s="4"/>
      <c r="F770" s="3"/>
      <c r="G770" s="3"/>
      <c r="H770" s="3"/>
      <c r="I770" s="15"/>
    </row>
    <row r="771" spans="1:9" s="54" customFormat="1" hidden="1">
      <c r="A771" s="6"/>
      <c r="B771" s="12"/>
      <c r="C771" s="4"/>
      <c r="D771" s="4"/>
      <c r="E771" s="4"/>
      <c r="F771" s="3"/>
      <c r="G771" s="3"/>
      <c r="H771" s="3"/>
      <c r="I771" s="15"/>
    </row>
    <row r="772" spans="1:9" s="54" customFormat="1" hidden="1">
      <c r="A772" s="6"/>
      <c r="B772" s="12"/>
      <c r="C772" s="4"/>
      <c r="D772" s="4"/>
      <c r="E772" s="4"/>
      <c r="F772" s="3"/>
      <c r="G772" s="3"/>
      <c r="H772" s="3"/>
      <c r="I772" s="15"/>
    </row>
    <row r="773" spans="1:9" s="54" customFormat="1" hidden="1">
      <c r="A773" s="6"/>
      <c r="B773" s="12"/>
      <c r="C773" s="4"/>
      <c r="D773" s="4"/>
      <c r="E773" s="4"/>
      <c r="F773" s="3"/>
      <c r="G773" s="3"/>
      <c r="H773" s="3"/>
      <c r="I773" s="15"/>
    </row>
    <row r="774" spans="1:9" s="54" customFormat="1" hidden="1">
      <c r="A774" s="6"/>
      <c r="B774" s="12"/>
      <c r="C774" s="4"/>
      <c r="D774" s="4"/>
      <c r="E774" s="4"/>
      <c r="F774" s="3"/>
      <c r="G774" s="3"/>
      <c r="H774" s="3"/>
      <c r="I774" s="15"/>
    </row>
    <row r="775" spans="1:9" s="54" customFormat="1" hidden="1">
      <c r="A775" s="6"/>
      <c r="B775" s="12"/>
      <c r="C775" s="4"/>
      <c r="D775" s="4"/>
      <c r="E775" s="4"/>
      <c r="F775" s="3"/>
      <c r="G775" s="3"/>
      <c r="H775" s="3"/>
      <c r="I775" s="15"/>
    </row>
    <row r="776" spans="1:9" s="54" customFormat="1" hidden="1">
      <c r="A776" s="6"/>
      <c r="B776" s="12"/>
      <c r="C776" s="4"/>
      <c r="D776" s="4"/>
      <c r="E776" s="4"/>
      <c r="F776" s="3"/>
      <c r="G776" s="3"/>
      <c r="H776" s="3"/>
      <c r="I776" s="15"/>
    </row>
    <row r="777" spans="1:9" s="54" customFormat="1" hidden="1">
      <c r="A777" s="6"/>
      <c r="B777" s="12"/>
      <c r="C777" s="4"/>
      <c r="D777" s="4"/>
      <c r="E777" s="4"/>
      <c r="F777" s="3"/>
      <c r="G777" s="3"/>
      <c r="H777" s="3"/>
      <c r="I777" s="15"/>
    </row>
    <row r="778" spans="1:9" s="54" customFormat="1" hidden="1">
      <c r="A778" s="6"/>
      <c r="B778" s="12"/>
      <c r="C778" s="4"/>
      <c r="D778" s="4"/>
      <c r="E778" s="4"/>
      <c r="F778" s="3"/>
      <c r="G778" s="3"/>
      <c r="H778" s="3"/>
      <c r="I778" s="15"/>
    </row>
    <row r="779" spans="1:9" s="54" customFormat="1" hidden="1">
      <c r="A779" s="6"/>
      <c r="B779" s="12"/>
      <c r="C779" s="4"/>
      <c r="D779" s="4"/>
      <c r="E779" s="4"/>
      <c r="F779" s="3"/>
      <c r="G779" s="3"/>
      <c r="H779" s="3"/>
      <c r="I779" s="15"/>
    </row>
    <row r="780" spans="1:9" s="54" customFormat="1" hidden="1">
      <c r="A780" s="6"/>
      <c r="B780" s="12"/>
      <c r="C780" s="4"/>
      <c r="D780" s="4"/>
      <c r="E780" s="4"/>
      <c r="F780" s="3"/>
      <c r="G780" s="3"/>
      <c r="H780" s="3"/>
      <c r="I780" s="15"/>
    </row>
    <row r="781" spans="1:9" s="54" customFormat="1" hidden="1">
      <c r="A781" s="6"/>
      <c r="B781" s="12"/>
      <c r="C781" s="4"/>
      <c r="D781" s="4"/>
      <c r="E781" s="4"/>
      <c r="F781" s="3"/>
      <c r="G781" s="3"/>
      <c r="H781" s="3"/>
      <c r="I781" s="15"/>
    </row>
    <row r="782" spans="1:9" s="54" customFormat="1" hidden="1">
      <c r="A782" s="6"/>
      <c r="B782" s="12"/>
      <c r="C782" s="4"/>
      <c r="D782" s="4"/>
      <c r="E782" s="4"/>
      <c r="F782" s="3"/>
      <c r="G782" s="3"/>
      <c r="H782" s="3"/>
      <c r="I782" s="15"/>
    </row>
    <row r="783" spans="1:9" s="54" customFormat="1" hidden="1">
      <c r="A783" s="6"/>
      <c r="B783" s="12"/>
      <c r="C783" s="4"/>
      <c r="D783" s="4"/>
      <c r="E783" s="4"/>
      <c r="F783" s="3"/>
      <c r="G783" s="3"/>
      <c r="H783" s="3"/>
      <c r="I783" s="15"/>
    </row>
    <row r="784" spans="1:9" s="54" customFormat="1" hidden="1">
      <c r="A784" s="6"/>
      <c r="B784" s="12"/>
      <c r="C784" s="4"/>
      <c r="D784" s="4"/>
      <c r="E784" s="4"/>
      <c r="F784" s="3"/>
      <c r="G784" s="3"/>
      <c r="H784" s="3"/>
      <c r="I784" s="15"/>
    </row>
    <row r="785" spans="1:9" s="54" customFormat="1" hidden="1">
      <c r="A785" s="6"/>
      <c r="B785" s="12"/>
      <c r="C785" s="4"/>
      <c r="D785" s="4"/>
      <c r="E785" s="4"/>
      <c r="F785" s="3"/>
      <c r="G785" s="3"/>
      <c r="H785" s="3"/>
      <c r="I785" s="15"/>
    </row>
    <row r="786" spans="1:9" s="54" customFormat="1" hidden="1">
      <c r="A786" s="6"/>
      <c r="B786" s="12"/>
      <c r="C786" s="4"/>
      <c r="D786" s="4"/>
      <c r="E786" s="4"/>
      <c r="F786" s="3"/>
      <c r="G786" s="3"/>
      <c r="H786" s="3"/>
      <c r="I786" s="15"/>
    </row>
    <row r="787" spans="1:9" s="54" customFormat="1" hidden="1">
      <c r="A787" s="6"/>
      <c r="B787" s="12"/>
      <c r="C787" s="4"/>
      <c r="D787" s="4"/>
      <c r="E787" s="4"/>
      <c r="F787" s="3"/>
      <c r="G787" s="3"/>
      <c r="H787" s="3"/>
      <c r="I787" s="15"/>
    </row>
    <row r="788" spans="1:9" s="54" customFormat="1" hidden="1">
      <c r="A788" s="6"/>
      <c r="B788" s="12"/>
      <c r="C788" s="4"/>
      <c r="D788" s="4"/>
      <c r="E788" s="4"/>
      <c r="F788" s="3"/>
      <c r="G788" s="3"/>
      <c r="H788" s="3"/>
      <c r="I788" s="15"/>
    </row>
    <row r="789" spans="1:9" s="54" customFormat="1" hidden="1">
      <c r="A789" s="6"/>
      <c r="B789" s="12"/>
      <c r="C789" s="4"/>
      <c r="D789" s="4"/>
      <c r="E789" s="4"/>
      <c r="F789" s="3"/>
      <c r="G789" s="3"/>
      <c r="H789" s="3"/>
      <c r="I789" s="15"/>
    </row>
    <row r="790" spans="1:9" s="54" customFormat="1" hidden="1">
      <c r="A790" s="6"/>
      <c r="B790" s="12"/>
      <c r="C790" s="4"/>
      <c r="D790" s="4"/>
      <c r="E790" s="4"/>
      <c r="F790" s="3"/>
      <c r="G790" s="3"/>
      <c r="H790" s="3"/>
      <c r="I790" s="15"/>
    </row>
    <row r="791" spans="1:9" s="54" customFormat="1" hidden="1">
      <c r="A791" s="6"/>
      <c r="B791" s="12"/>
      <c r="C791" s="4"/>
      <c r="D791" s="4"/>
      <c r="E791" s="4"/>
      <c r="F791" s="3"/>
      <c r="G791" s="3"/>
      <c r="H791" s="3"/>
      <c r="I791" s="15"/>
    </row>
    <row r="792" spans="1:9" s="54" customFormat="1" hidden="1">
      <c r="A792" s="6"/>
      <c r="B792" s="12"/>
      <c r="C792" s="4"/>
      <c r="D792" s="4"/>
      <c r="E792" s="4"/>
      <c r="F792" s="3"/>
      <c r="G792" s="3"/>
      <c r="H792" s="3"/>
      <c r="I792" s="15"/>
    </row>
    <row r="793" spans="1:9" s="54" customFormat="1" hidden="1">
      <c r="A793" s="6"/>
      <c r="B793" s="12"/>
      <c r="C793" s="4"/>
      <c r="D793" s="4"/>
      <c r="E793" s="4"/>
      <c r="F793" s="3"/>
      <c r="G793" s="3"/>
      <c r="H793" s="3"/>
      <c r="I793" s="15"/>
    </row>
    <row r="794" spans="1:9" s="54" customFormat="1" hidden="1">
      <c r="A794" s="6"/>
      <c r="B794" s="12"/>
      <c r="C794" s="4"/>
      <c r="D794" s="4"/>
      <c r="E794" s="4"/>
      <c r="F794" s="3"/>
      <c r="G794" s="3"/>
      <c r="H794" s="3"/>
      <c r="I794" s="15"/>
    </row>
    <row r="795" spans="1:9" s="54" customFormat="1" hidden="1">
      <c r="A795" s="6"/>
      <c r="B795" s="12"/>
      <c r="C795" s="4"/>
      <c r="D795" s="4"/>
      <c r="E795" s="4"/>
      <c r="F795" s="3"/>
      <c r="G795" s="3"/>
      <c r="H795" s="3"/>
      <c r="I795" s="15"/>
    </row>
    <row r="796" spans="1:9" s="54" customFormat="1" hidden="1">
      <c r="A796" s="6"/>
      <c r="B796" s="12"/>
      <c r="C796" s="4"/>
      <c r="D796" s="4"/>
      <c r="E796" s="4"/>
      <c r="F796" s="3"/>
      <c r="G796" s="3"/>
      <c r="H796" s="3"/>
      <c r="I796" s="15"/>
    </row>
    <row r="797" spans="1:9" s="54" customFormat="1" hidden="1">
      <c r="A797" s="6"/>
      <c r="B797" s="12"/>
      <c r="C797" s="4"/>
      <c r="D797" s="4"/>
      <c r="E797" s="4"/>
      <c r="F797" s="3"/>
      <c r="G797" s="3"/>
      <c r="H797" s="3"/>
      <c r="I797" s="15"/>
    </row>
    <row r="798" spans="1:9" s="54" customFormat="1" hidden="1">
      <c r="A798" s="6"/>
      <c r="B798" s="12"/>
      <c r="C798" s="4"/>
      <c r="D798" s="4"/>
      <c r="E798" s="4"/>
      <c r="F798" s="3"/>
      <c r="G798" s="3"/>
      <c r="H798" s="3"/>
      <c r="I798" s="15"/>
    </row>
    <row r="799" spans="1:9" s="54" customFormat="1" hidden="1">
      <c r="A799" s="6"/>
      <c r="B799" s="12"/>
      <c r="C799" s="4"/>
      <c r="D799" s="4"/>
      <c r="E799" s="4"/>
      <c r="F799" s="3"/>
      <c r="G799" s="3"/>
      <c r="H799" s="3"/>
      <c r="I799" s="15"/>
    </row>
    <row r="800" spans="1:9" s="54" customFormat="1" hidden="1">
      <c r="A800" s="6"/>
      <c r="B800" s="12"/>
      <c r="C800" s="4"/>
      <c r="D800" s="4"/>
      <c r="E800" s="4"/>
      <c r="F800" s="3"/>
      <c r="G800" s="3"/>
      <c r="H800" s="3"/>
      <c r="I800" s="15"/>
    </row>
    <row r="801" spans="1:9" s="54" customFormat="1" hidden="1">
      <c r="A801" s="6"/>
      <c r="B801" s="12"/>
      <c r="C801" s="4"/>
      <c r="D801" s="4"/>
      <c r="E801" s="4"/>
      <c r="F801" s="3"/>
      <c r="G801" s="3"/>
      <c r="H801" s="3"/>
      <c r="I801" s="15"/>
    </row>
    <row r="802" spans="1:9" s="54" customFormat="1" hidden="1">
      <c r="A802" s="6"/>
      <c r="B802" s="12"/>
      <c r="C802" s="4"/>
      <c r="D802" s="4"/>
      <c r="E802" s="4"/>
      <c r="F802" s="3"/>
      <c r="G802" s="3"/>
      <c r="H802" s="3"/>
      <c r="I802" s="15"/>
    </row>
    <row r="803" spans="1:9" s="54" customFormat="1" hidden="1">
      <c r="A803" s="6"/>
      <c r="B803" s="12"/>
      <c r="C803" s="4"/>
      <c r="D803" s="4"/>
      <c r="E803" s="4"/>
      <c r="F803" s="3"/>
      <c r="G803" s="3"/>
      <c r="H803" s="3"/>
      <c r="I803" s="15"/>
    </row>
    <row r="804" spans="1:9" s="54" customFormat="1" hidden="1">
      <c r="A804" s="6"/>
      <c r="B804" s="12"/>
      <c r="C804" s="4"/>
      <c r="D804" s="4"/>
      <c r="E804" s="4"/>
      <c r="F804" s="3"/>
      <c r="G804" s="3"/>
      <c r="H804" s="3"/>
      <c r="I804" s="15"/>
    </row>
    <row r="805" spans="1:9" s="54" customFormat="1" hidden="1">
      <c r="A805" s="6"/>
      <c r="B805" s="12"/>
      <c r="C805" s="4"/>
      <c r="D805" s="4"/>
      <c r="E805" s="4"/>
      <c r="F805" s="3"/>
      <c r="G805" s="3"/>
      <c r="H805" s="3"/>
      <c r="I805" s="15"/>
    </row>
    <row r="806" spans="1:9" s="54" customFormat="1" hidden="1">
      <c r="A806" s="6"/>
      <c r="B806" s="12"/>
      <c r="C806" s="4"/>
      <c r="D806" s="4"/>
      <c r="E806" s="4"/>
      <c r="F806" s="3"/>
      <c r="G806" s="3"/>
      <c r="H806" s="3"/>
      <c r="I806" s="15"/>
    </row>
    <row r="807" spans="1:9" s="54" customFormat="1" hidden="1">
      <c r="A807" s="6"/>
      <c r="B807" s="12"/>
      <c r="C807" s="4"/>
      <c r="D807" s="4"/>
      <c r="E807" s="4"/>
      <c r="F807" s="3"/>
      <c r="G807" s="3"/>
      <c r="H807" s="3"/>
      <c r="I807" s="15"/>
    </row>
    <row r="808" spans="1:9" s="54" customFormat="1" hidden="1">
      <c r="A808" s="6"/>
      <c r="B808" s="12"/>
      <c r="C808" s="4"/>
      <c r="D808" s="4"/>
      <c r="E808" s="4"/>
      <c r="F808" s="3"/>
      <c r="G808" s="3"/>
      <c r="H808" s="3"/>
      <c r="I808" s="15"/>
    </row>
    <row r="809" spans="1:9" s="54" customFormat="1" hidden="1">
      <c r="A809" s="6"/>
      <c r="B809" s="12"/>
      <c r="C809" s="4"/>
      <c r="D809" s="4"/>
      <c r="E809" s="4"/>
      <c r="F809" s="3"/>
      <c r="G809" s="3"/>
      <c r="H809" s="3"/>
      <c r="I809" s="15"/>
    </row>
    <row r="810" spans="1:9" s="54" customFormat="1" hidden="1">
      <c r="A810" s="6"/>
      <c r="B810" s="12"/>
      <c r="C810" s="4"/>
      <c r="D810" s="4"/>
      <c r="E810" s="4"/>
      <c r="F810" s="3"/>
      <c r="G810" s="3"/>
      <c r="H810" s="3"/>
      <c r="I810" s="15"/>
    </row>
    <row r="811" spans="1:9" s="54" customFormat="1" hidden="1">
      <c r="A811" s="6"/>
      <c r="B811" s="12"/>
      <c r="C811" s="4"/>
      <c r="D811" s="4"/>
      <c r="E811" s="4"/>
      <c r="F811" s="3"/>
      <c r="G811" s="3"/>
      <c r="H811" s="3"/>
      <c r="I811" s="15"/>
    </row>
    <row r="812" spans="1:9" s="54" customFormat="1" hidden="1">
      <c r="A812" s="6"/>
      <c r="B812" s="12"/>
      <c r="C812" s="4"/>
      <c r="D812" s="4"/>
      <c r="E812" s="4"/>
      <c r="F812" s="3"/>
      <c r="G812" s="3"/>
      <c r="H812" s="3"/>
      <c r="I812" s="15"/>
    </row>
    <row r="813" spans="1:9" s="54" customFormat="1" hidden="1">
      <c r="A813" s="6"/>
      <c r="B813" s="12"/>
      <c r="C813" s="4"/>
      <c r="D813" s="4"/>
      <c r="E813" s="4"/>
      <c r="F813" s="3"/>
      <c r="G813" s="3"/>
      <c r="H813" s="3"/>
      <c r="I813" s="15"/>
    </row>
    <row r="814" spans="1:9" s="54" customFormat="1" hidden="1">
      <c r="A814" s="6"/>
      <c r="B814" s="12"/>
      <c r="C814" s="4"/>
      <c r="D814" s="4"/>
      <c r="E814" s="4"/>
      <c r="F814" s="3"/>
      <c r="G814" s="3"/>
      <c r="H814" s="3"/>
      <c r="I814" s="15"/>
    </row>
    <row r="815" spans="1:9" s="54" customFormat="1" hidden="1">
      <c r="A815" s="6"/>
      <c r="B815" s="12"/>
      <c r="C815" s="4"/>
      <c r="D815" s="4"/>
      <c r="E815" s="4"/>
      <c r="F815" s="3"/>
      <c r="G815" s="3"/>
      <c r="H815" s="3"/>
      <c r="I815" s="15"/>
    </row>
    <row r="816" spans="1:9" s="54" customFormat="1" hidden="1">
      <c r="A816" s="6"/>
      <c r="B816" s="12"/>
      <c r="C816" s="4"/>
      <c r="D816" s="4"/>
      <c r="E816" s="4"/>
      <c r="F816" s="3"/>
      <c r="G816" s="3"/>
      <c r="H816" s="3"/>
      <c r="I816" s="15"/>
    </row>
    <row r="817" spans="1:9" s="54" customFormat="1" hidden="1">
      <c r="A817" s="6"/>
      <c r="B817" s="12"/>
      <c r="C817" s="4"/>
      <c r="D817" s="4"/>
      <c r="E817" s="4"/>
      <c r="F817" s="3"/>
      <c r="G817" s="3"/>
      <c r="H817" s="3"/>
      <c r="I817" s="15"/>
    </row>
    <row r="818" spans="1:9" s="54" customFormat="1" hidden="1">
      <c r="A818" s="6"/>
      <c r="B818" s="12"/>
      <c r="C818" s="4"/>
      <c r="D818" s="4"/>
      <c r="E818" s="4"/>
      <c r="F818" s="3"/>
      <c r="G818" s="3"/>
      <c r="H818" s="3"/>
      <c r="I818" s="15"/>
    </row>
    <row r="819" spans="1:9" s="54" customFormat="1" hidden="1">
      <c r="A819" s="6"/>
      <c r="B819" s="12"/>
      <c r="C819" s="4"/>
      <c r="D819" s="4"/>
      <c r="E819" s="4"/>
      <c r="F819" s="3"/>
      <c r="G819" s="3"/>
      <c r="H819" s="3"/>
      <c r="I819" s="15"/>
    </row>
    <row r="820" spans="1:9" s="54" customFormat="1" hidden="1">
      <c r="A820" s="6"/>
      <c r="B820" s="12"/>
      <c r="C820" s="4"/>
      <c r="D820" s="4"/>
      <c r="E820" s="4"/>
      <c r="F820" s="3"/>
      <c r="G820" s="3"/>
      <c r="H820" s="3"/>
      <c r="I820" s="15"/>
    </row>
    <row r="821" spans="1:9" s="54" customFormat="1" hidden="1">
      <c r="A821" s="6"/>
      <c r="B821" s="12"/>
      <c r="C821" s="4"/>
      <c r="D821" s="4"/>
      <c r="E821" s="4"/>
      <c r="F821" s="3"/>
      <c r="G821" s="3"/>
      <c r="H821" s="3"/>
      <c r="I821" s="15"/>
    </row>
    <row r="822" spans="1:9" s="54" customFormat="1" hidden="1">
      <c r="A822" s="6"/>
      <c r="B822" s="12"/>
      <c r="C822" s="4"/>
      <c r="D822" s="4"/>
      <c r="E822" s="4"/>
      <c r="F822" s="3"/>
      <c r="G822" s="3"/>
      <c r="H822" s="3"/>
      <c r="I822" s="15"/>
    </row>
    <row r="823" spans="1:9" s="54" customFormat="1" hidden="1">
      <c r="A823" s="6"/>
      <c r="B823" s="12"/>
      <c r="C823" s="4"/>
      <c r="D823" s="4"/>
      <c r="E823" s="4"/>
      <c r="F823" s="3"/>
      <c r="G823" s="3"/>
      <c r="H823" s="3"/>
      <c r="I823" s="15"/>
    </row>
    <row r="824" spans="1:9" s="54" customFormat="1" hidden="1">
      <c r="A824" s="6"/>
      <c r="B824" s="12"/>
      <c r="C824" s="4"/>
      <c r="D824" s="4"/>
      <c r="E824" s="4"/>
      <c r="F824" s="3"/>
      <c r="G824" s="3"/>
      <c r="H824" s="3"/>
      <c r="I824" s="15"/>
    </row>
    <row r="825" spans="1:9" s="54" customFormat="1" hidden="1">
      <c r="A825" s="6"/>
      <c r="B825" s="12"/>
      <c r="C825" s="4"/>
      <c r="D825" s="4"/>
      <c r="E825" s="4"/>
      <c r="F825" s="3"/>
      <c r="G825" s="3"/>
      <c r="H825" s="3"/>
      <c r="I825" s="15"/>
    </row>
    <row r="826" spans="1:9" s="54" customFormat="1" hidden="1">
      <c r="A826" s="6"/>
      <c r="B826" s="12"/>
      <c r="C826" s="4"/>
      <c r="D826" s="4"/>
      <c r="E826" s="4"/>
      <c r="F826" s="3"/>
      <c r="G826" s="3"/>
      <c r="H826" s="3"/>
      <c r="I826" s="15"/>
    </row>
    <row r="827" spans="1:9" s="54" customFormat="1" hidden="1">
      <c r="A827" s="6"/>
      <c r="B827" s="12"/>
      <c r="C827" s="4"/>
      <c r="D827" s="4"/>
      <c r="E827" s="4"/>
      <c r="F827" s="3"/>
      <c r="G827" s="3"/>
      <c r="H827" s="3"/>
      <c r="I827" s="15"/>
    </row>
    <row r="828" spans="1:9" s="54" customFormat="1" hidden="1">
      <c r="A828" s="6"/>
      <c r="B828" s="12"/>
      <c r="C828" s="4"/>
      <c r="D828" s="4"/>
      <c r="E828" s="4"/>
      <c r="F828" s="3"/>
      <c r="G828" s="3"/>
      <c r="H828" s="3"/>
      <c r="I828" s="15"/>
    </row>
    <row r="829" spans="1:9" s="54" customFormat="1" hidden="1">
      <c r="A829" s="6"/>
      <c r="B829" s="12"/>
      <c r="C829" s="4"/>
      <c r="D829" s="4"/>
      <c r="E829" s="4"/>
      <c r="F829" s="3"/>
      <c r="G829" s="3"/>
      <c r="H829" s="3"/>
      <c r="I829" s="15"/>
    </row>
    <row r="830" spans="1:9" s="54" customFormat="1" hidden="1">
      <c r="A830" s="6"/>
      <c r="B830" s="12"/>
      <c r="C830" s="4"/>
      <c r="D830" s="4"/>
      <c r="E830" s="4"/>
      <c r="F830" s="3"/>
      <c r="G830" s="3"/>
      <c r="H830" s="3"/>
      <c r="I830" s="15"/>
    </row>
    <row r="831" spans="1:9" s="54" customFormat="1" hidden="1">
      <c r="A831" s="6"/>
      <c r="B831" s="12"/>
      <c r="C831" s="4"/>
      <c r="D831" s="4"/>
      <c r="E831" s="4"/>
      <c r="F831" s="3"/>
      <c r="G831" s="3"/>
      <c r="H831" s="3"/>
      <c r="I831" s="15"/>
    </row>
    <row r="832" spans="1:9" s="54" customFormat="1" hidden="1">
      <c r="A832" s="6"/>
      <c r="B832" s="12"/>
      <c r="C832" s="4"/>
      <c r="D832" s="4"/>
      <c r="E832" s="4"/>
      <c r="F832" s="3"/>
      <c r="G832" s="3"/>
      <c r="H832" s="3"/>
      <c r="I832" s="15"/>
    </row>
    <row r="833" spans="1:9" s="54" customFormat="1" hidden="1">
      <c r="A833" s="6"/>
      <c r="B833" s="12"/>
      <c r="C833" s="4"/>
      <c r="D833" s="4"/>
      <c r="E833" s="4"/>
      <c r="F833" s="3"/>
      <c r="G833" s="3"/>
      <c r="H833" s="3"/>
      <c r="I833" s="15"/>
    </row>
    <row r="834" spans="1:9" s="54" customFormat="1" hidden="1">
      <c r="A834" s="6"/>
      <c r="B834" s="12"/>
      <c r="C834" s="4"/>
      <c r="D834" s="4"/>
      <c r="E834" s="4"/>
      <c r="F834" s="3"/>
      <c r="G834" s="3"/>
      <c r="H834" s="3"/>
      <c r="I834" s="15"/>
    </row>
    <row r="835" spans="1:9" s="54" customFormat="1" hidden="1">
      <c r="A835" s="6"/>
      <c r="B835" s="12"/>
      <c r="C835" s="4"/>
      <c r="D835" s="4"/>
      <c r="E835" s="4"/>
      <c r="F835" s="3"/>
      <c r="G835" s="3"/>
      <c r="H835" s="3"/>
      <c r="I835" s="15"/>
    </row>
    <row r="836" spans="1:9" s="54" customFormat="1" hidden="1">
      <c r="A836" s="6"/>
      <c r="B836" s="12"/>
      <c r="C836" s="4"/>
      <c r="D836" s="4"/>
      <c r="E836" s="4"/>
      <c r="F836" s="3"/>
      <c r="G836" s="3"/>
      <c r="H836" s="3"/>
      <c r="I836" s="15"/>
    </row>
    <row r="837" spans="1:9" s="54" customFormat="1" hidden="1">
      <c r="A837" s="6"/>
      <c r="B837" s="12"/>
      <c r="C837" s="4"/>
      <c r="D837" s="4"/>
      <c r="E837" s="4"/>
      <c r="F837" s="3"/>
      <c r="G837" s="3"/>
      <c r="H837" s="3"/>
      <c r="I837" s="15"/>
    </row>
    <row r="838" spans="1:9" s="54" customFormat="1" hidden="1">
      <c r="A838" s="6"/>
      <c r="B838" s="12"/>
      <c r="C838" s="4"/>
      <c r="D838" s="4"/>
      <c r="E838" s="4"/>
      <c r="F838" s="3"/>
      <c r="G838" s="3"/>
      <c r="H838" s="3"/>
      <c r="I838" s="15"/>
    </row>
    <row r="839" spans="1:9" s="54" customFormat="1" hidden="1">
      <c r="A839" s="6"/>
      <c r="B839" s="12"/>
      <c r="C839" s="4"/>
      <c r="D839" s="4"/>
      <c r="E839" s="4"/>
      <c r="F839" s="3"/>
      <c r="G839" s="3"/>
      <c r="H839" s="3"/>
      <c r="I839" s="15"/>
    </row>
    <row r="840" spans="1:9" s="54" customFormat="1" hidden="1">
      <c r="A840" s="6"/>
      <c r="B840" s="12"/>
      <c r="C840" s="4"/>
      <c r="D840" s="4"/>
      <c r="E840" s="4"/>
      <c r="F840" s="3"/>
      <c r="G840" s="3"/>
      <c r="H840" s="3"/>
      <c r="I840" s="15"/>
    </row>
    <row r="841" spans="1:9" s="54" customFormat="1" hidden="1">
      <c r="A841" s="6"/>
      <c r="B841" s="12"/>
      <c r="C841" s="4"/>
      <c r="D841" s="4"/>
      <c r="E841" s="4"/>
      <c r="F841" s="3"/>
      <c r="G841" s="3"/>
      <c r="H841" s="3"/>
      <c r="I841" s="15"/>
    </row>
    <row r="842" spans="1:9" s="54" customFormat="1" hidden="1">
      <c r="A842" s="6"/>
      <c r="B842" s="12"/>
      <c r="C842" s="4"/>
      <c r="D842" s="4"/>
      <c r="E842" s="4"/>
      <c r="F842" s="3"/>
      <c r="G842" s="3"/>
      <c r="H842" s="3"/>
      <c r="I842" s="15"/>
    </row>
    <row r="843" spans="1:9" s="54" customFormat="1" hidden="1">
      <c r="A843" s="6"/>
      <c r="B843" s="12"/>
      <c r="C843" s="4"/>
      <c r="D843" s="4"/>
      <c r="E843" s="4"/>
      <c r="F843" s="3"/>
      <c r="G843" s="3"/>
      <c r="H843" s="3"/>
      <c r="I843" s="15"/>
    </row>
    <row r="844" spans="1:9" s="54" customFormat="1" hidden="1">
      <c r="A844" s="6"/>
      <c r="B844" s="12"/>
      <c r="C844" s="4"/>
      <c r="D844" s="4"/>
      <c r="E844" s="4"/>
      <c r="F844" s="3"/>
      <c r="G844" s="3"/>
      <c r="H844" s="3"/>
      <c r="I844" s="15"/>
    </row>
    <row r="845" spans="1:9" s="54" customFormat="1" hidden="1">
      <c r="A845" s="6"/>
      <c r="B845" s="12"/>
      <c r="C845" s="4"/>
      <c r="D845" s="4"/>
      <c r="E845" s="4"/>
      <c r="F845" s="3"/>
      <c r="G845" s="3"/>
      <c r="H845" s="3"/>
      <c r="I845" s="15"/>
    </row>
    <row r="846" spans="1:9" s="54" customFormat="1" hidden="1">
      <c r="A846" s="6"/>
      <c r="B846" s="12"/>
      <c r="C846" s="4"/>
      <c r="D846" s="4"/>
      <c r="E846" s="4"/>
      <c r="F846" s="3"/>
      <c r="G846" s="3"/>
      <c r="H846" s="3"/>
      <c r="I846" s="15"/>
    </row>
    <row r="847" spans="1:9" s="54" customFormat="1" hidden="1">
      <c r="A847" s="6"/>
      <c r="B847" s="12"/>
      <c r="C847" s="4"/>
      <c r="D847" s="4"/>
      <c r="E847" s="4"/>
      <c r="F847" s="3"/>
      <c r="G847" s="3"/>
      <c r="H847" s="3"/>
      <c r="I847" s="15"/>
    </row>
    <row r="848" spans="1:9" s="54" customFormat="1" hidden="1">
      <c r="A848" s="6"/>
      <c r="B848" s="12"/>
      <c r="C848" s="4"/>
      <c r="D848" s="4"/>
      <c r="E848" s="4"/>
      <c r="F848" s="3"/>
      <c r="G848" s="3"/>
      <c r="H848" s="3"/>
      <c r="I848" s="15"/>
    </row>
    <row r="849" spans="1:9" s="54" customFormat="1" hidden="1">
      <c r="A849" s="6"/>
      <c r="B849" s="12"/>
      <c r="C849" s="4"/>
      <c r="D849" s="4"/>
      <c r="E849" s="4"/>
      <c r="F849" s="3"/>
      <c r="G849" s="3"/>
      <c r="H849" s="3"/>
      <c r="I849" s="15"/>
    </row>
    <row r="850" spans="1:9" s="54" customFormat="1" hidden="1">
      <c r="A850" s="6"/>
      <c r="B850" s="12"/>
      <c r="C850" s="4"/>
      <c r="D850" s="4"/>
      <c r="E850" s="4"/>
      <c r="F850" s="3"/>
      <c r="G850" s="3"/>
      <c r="H850" s="3"/>
      <c r="I850" s="15"/>
    </row>
    <row r="851" spans="1:9" s="54" customFormat="1" hidden="1">
      <c r="A851" s="6"/>
      <c r="B851" s="12"/>
      <c r="C851" s="4"/>
      <c r="D851" s="4"/>
      <c r="E851" s="4"/>
      <c r="F851" s="3"/>
      <c r="G851" s="3"/>
      <c r="H851" s="3"/>
      <c r="I851" s="15"/>
    </row>
    <row r="852" spans="1:9" s="54" customFormat="1" hidden="1">
      <c r="A852" s="6"/>
      <c r="B852" s="12"/>
      <c r="C852" s="4"/>
      <c r="D852" s="4"/>
      <c r="E852" s="4"/>
      <c r="F852" s="3"/>
      <c r="G852" s="3"/>
      <c r="H852" s="3"/>
      <c r="I852" s="15"/>
    </row>
    <row r="853" spans="1:9" s="54" customFormat="1" hidden="1">
      <c r="A853" s="6"/>
      <c r="B853" s="12"/>
      <c r="C853" s="4"/>
      <c r="D853" s="4"/>
      <c r="E853" s="4"/>
      <c r="F853" s="3"/>
      <c r="G853" s="3"/>
      <c r="H853" s="3"/>
      <c r="I853" s="15"/>
    </row>
    <row r="854" spans="1:9" s="54" customFormat="1" hidden="1">
      <c r="A854" s="6"/>
      <c r="B854" s="12"/>
      <c r="C854" s="4"/>
      <c r="D854" s="4"/>
      <c r="E854" s="4"/>
      <c r="F854" s="3"/>
      <c r="G854" s="3"/>
      <c r="H854" s="3"/>
      <c r="I854" s="15"/>
    </row>
    <row r="855" spans="1:9" s="54" customFormat="1" hidden="1">
      <c r="A855" s="6"/>
      <c r="B855" s="12"/>
      <c r="C855" s="4"/>
      <c r="D855" s="4"/>
      <c r="E855" s="4"/>
      <c r="F855" s="3"/>
      <c r="G855" s="3"/>
      <c r="H855" s="3"/>
      <c r="I855" s="15"/>
    </row>
    <row r="856" spans="1:9" s="54" customFormat="1" hidden="1">
      <c r="A856" s="6"/>
      <c r="B856" s="12"/>
      <c r="C856" s="4"/>
      <c r="D856" s="4"/>
      <c r="E856" s="4"/>
      <c r="F856" s="3"/>
      <c r="G856" s="3"/>
      <c r="H856" s="3"/>
      <c r="I856" s="15"/>
    </row>
    <row r="857" spans="1:9" s="54" customFormat="1" hidden="1">
      <c r="A857" s="6"/>
      <c r="B857" s="12"/>
      <c r="C857" s="4"/>
      <c r="D857" s="4"/>
      <c r="E857" s="4"/>
      <c r="F857" s="3"/>
      <c r="G857" s="3"/>
      <c r="H857" s="3"/>
      <c r="I857" s="15"/>
    </row>
    <row r="858" spans="1:9" s="54" customFormat="1" hidden="1">
      <c r="A858" s="6"/>
      <c r="B858" s="12"/>
      <c r="C858" s="4"/>
      <c r="D858" s="4"/>
      <c r="E858" s="4"/>
      <c r="F858" s="3"/>
      <c r="G858" s="3"/>
      <c r="H858" s="3"/>
      <c r="I858" s="15"/>
    </row>
    <row r="859" spans="1:9" s="54" customFormat="1" hidden="1">
      <c r="A859" s="6"/>
      <c r="B859" s="12"/>
      <c r="C859" s="4"/>
      <c r="D859" s="4"/>
      <c r="E859" s="4"/>
      <c r="F859" s="3"/>
      <c r="G859" s="3"/>
      <c r="H859" s="3"/>
      <c r="I859" s="15"/>
    </row>
    <row r="860" spans="1:9" s="54" customFormat="1" hidden="1">
      <c r="A860" s="6"/>
      <c r="B860" s="12"/>
      <c r="C860" s="4"/>
      <c r="D860" s="4"/>
      <c r="E860" s="4"/>
      <c r="F860" s="3"/>
      <c r="G860" s="3"/>
      <c r="H860" s="3"/>
      <c r="I860" s="15"/>
    </row>
    <row r="861" spans="1:9" s="54" customFormat="1" hidden="1">
      <c r="A861" s="6"/>
      <c r="B861" s="12"/>
      <c r="C861" s="4"/>
      <c r="D861" s="4"/>
      <c r="E861" s="4"/>
      <c r="F861" s="3"/>
      <c r="G861" s="3"/>
      <c r="H861" s="3"/>
      <c r="I861" s="15"/>
    </row>
    <row r="862" spans="1:9" s="54" customFormat="1" hidden="1">
      <c r="A862" s="6"/>
      <c r="B862" s="12"/>
      <c r="C862" s="4"/>
      <c r="D862" s="4"/>
      <c r="E862" s="4"/>
      <c r="F862" s="3"/>
      <c r="G862" s="3"/>
      <c r="H862" s="3"/>
      <c r="I862" s="15"/>
    </row>
    <row r="863" spans="1:9" s="54" customFormat="1" hidden="1">
      <c r="A863" s="6"/>
      <c r="B863" s="12"/>
      <c r="C863" s="4"/>
      <c r="D863" s="4"/>
      <c r="E863" s="4"/>
      <c r="F863" s="3"/>
      <c r="G863" s="3"/>
      <c r="H863" s="3"/>
      <c r="I863" s="15"/>
    </row>
    <row r="864" spans="1:9" s="54" customFormat="1" hidden="1">
      <c r="A864" s="6"/>
      <c r="B864" s="12"/>
      <c r="C864" s="4"/>
      <c r="D864" s="4"/>
      <c r="E864" s="4"/>
      <c r="F864" s="3"/>
      <c r="G864" s="3"/>
      <c r="H864" s="3"/>
      <c r="I864" s="15"/>
    </row>
    <row r="865" spans="1:9" s="54" customFormat="1" hidden="1">
      <c r="A865" s="6"/>
      <c r="B865" s="12"/>
      <c r="C865" s="4"/>
      <c r="D865" s="4"/>
      <c r="E865" s="4"/>
      <c r="F865" s="3"/>
      <c r="G865" s="3"/>
      <c r="H865" s="3"/>
      <c r="I865" s="15"/>
    </row>
    <row r="866" spans="1:9" s="54" customFormat="1" hidden="1">
      <c r="A866" s="6"/>
      <c r="B866" s="12"/>
      <c r="C866" s="4"/>
      <c r="D866" s="4"/>
      <c r="E866" s="4"/>
      <c r="F866" s="3"/>
      <c r="G866" s="3"/>
      <c r="H866" s="3"/>
      <c r="I866" s="15"/>
    </row>
    <row r="867" spans="1:9" s="54" customFormat="1" hidden="1">
      <c r="A867" s="6"/>
      <c r="B867" s="12"/>
      <c r="C867" s="4"/>
      <c r="D867" s="4"/>
      <c r="E867" s="4"/>
      <c r="F867" s="3"/>
      <c r="G867" s="3"/>
      <c r="H867" s="3"/>
      <c r="I867" s="15"/>
    </row>
    <row r="868" spans="1:9" s="54" customFormat="1" hidden="1">
      <c r="A868" s="6"/>
      <c r="B868" s="12"/>
      <c r="C868" s="4"/>
      <c r="D868" s="4"/>
      <c r="E868" s="4"/>
      <c r="F868" s="3"/>
      <c r="G868" s="3"/>
      <c r="H868" s="3"/>
      <c r="I868" s="15"/>
    </row>
    <row r="869" spans="1:9" s="54" customFormat="1" hidden="1">
      <c r="A869" s="6"/>
      <c r="B869" s="12"/>
      <c r="C869" s="4"/>
      <c r="D869" s="4"/>
      <c r="E869" s="4"/>
      <c r="F869" s="3"/>
      <c r="G869" s="3"/>
      <c r="H869" s="3"/>
      <c r="I869" s="15"/>
    </row>
    <row r="870" spans="1:9" s="54" customFormat="1" hidden="1">
      <c r="A870" s="6"/>
      <c r="B870" s="12"/>
      <c r="C870" s="4"/>
      <c r="D870" s="4"/>
      <c r="E870" s="4"/>
      <c r="F870" s="3"/>
      <c r="G870" s="3"/>
      <c r="H870" s="3"/>
      <c r="I870" s="15"/>
    </row>
    <row r="871" spans="1:9" s="54" customFormat="1" hidden="1">
      <c r="A871" s="6"/>
      <c r="B871" s="12"/>
      <c r="C871" s="4"/>
      <c r="D871" s="4"/>
      <c r="E871" s="4"/>
      <c r="F871" s="3"/>
      <c r="G871" s="3"/>
      <c r="H871" s="3"/>
      <c r="I871" s="15"/>
    </row>
    <row r="872" spans="1:9" s="54" customFormat="1" hidden="1">
      <c r="A872" s="6"/>
      <c r="B872" s="12"/>
      <c r="C872" s="4"/>
      <c r="D872" s="4"/>
      <c r="E872" s="4"/>
      <c r="F872" s="3"/>
      <c r="G872" s="3"/>
      <c r="H872" s="3"/>
      <c r="I872" s="15"/>
    </row>
    <row r="873" spans="1:9" s="54" customFormat="1" hidden="1">
      <c r="A873" s="6"/>
      <c r="B873" s="12"/>
      <c r="C873" s="4"/>
      <c r="D873" s="4"/>
      <c r="E873" s="4"/>
      <c r="F873" s="3"/>
      <c r="G873" s="3"/>
      <c r="H873" s="3"/>
      <c r="I873" s="15"/>
    </row>
    <row r="874" spans="1:9" s="54" customFormat="1" hidden="1">
      <c r="A874" s="6"/>
      <c r="B874" s="12"/>
      <c r="C874" s="4"/>
      <c r="D874" s="4"/>
      <c r="E874" s="4"/>
      <c r="F874" s="3"/>
      <c r="G874" s="3"/>
      <c r="H874" s="3"/>
      <c r="I874" s="15"/>
    </row>
    <row r="875" spans="1:9" s="54" customFormat="1" hidden="1">
      <c r="A875" s="6"/>
      <c r="B875" s="12"/>
      <c r="C875" s="4"/>
      <c r="D875" s="4"/>
      <c r="E875" s="4"/>
      <c r="F875" s="3"/>
      <c r="G875" s="3"/>
      <c r="H875" s="3"/>
      <c r="I875" s="15"/>
    </row>
    <row r="876" spans="1:9" s="54" customFormat="1" hidden="1">
      <c r="A876" s="6"/>
      <c r="B876" s="12"/>
      <c r="C876" s="4"/>
      <c r="D876" s="4"/>
      <c r="E876" s="4"/>
      <c r="F876" s="3"/>
      <c r="G876" s="3"/>
      <c r="H876" s="3"/>
      <c r="I876" s="15"/>
    </row>
    <row r="877" spans="1:9" s="54" customFormat="1" hidden="1">
      <c r="A877" s="6"/>
      <c r="B877" s="12"/>
      <c r="C877" s="4"/>
      <c r="D877" s="4"/>
      <c r="E877" s="4"/>
      <c r="F877" s="3"/>
      <c r="G877" s="3"/>
      <c r="H877" s="3"/>
      <c r="I877" s="15"/>
    </row>
    <row r="878" spans="1:9" s="54" customFormat="1" hidden="1">
      <c r="A878" s="6"/>
      <c r="B878" s="12"/>
      <c r="C878" s="4"/>
      <c r="D878" s="4"/>
      <c r="E878" s="4"/>
      <c r="F878" s="3"/>
      <c r="G878" s="3"/>
      <c r="H878" s="3"/>
      <c r="I878" s="15"/>
    </row>
    <row r="879" spans="1:9" s="54" customFormat="1" hidden="1">
      <c r="A879" s="6"/>
      <c r="B879" s="12"/>
      <c r="C879" s="4"/>
      <c r="D879" s="4"/>
      <c r="E879" s="4"/>
      <c r="F879" s="3"/>
      <c r="G879" s="3"/>
      <c r="H879" s="3"/>
      <c r="I879" s="15"/>
    </row>
    <row r="880" spans="1:9" s="54" customFormat="1" hidden="1">
      <c r="A880" s="6"/>
      <c r="B880" s="12"/>
      <c r="C880" s="4"/>
      <c r="D880" s="4"/>
      <c r="E880" s="4"/>
      <c r="F880" s="3"/>
      <c r="G880" s="3"/>
      <c r="H880" s="3"/>
      <c r="I880" s="15"/>
    </row>
    <row r="881" spans="1:9" s="54" customFormat="1" hidden="1">
      <c r="A881" s="6"/>
      <c r="B881" s="12"/>
      <c r="C881" s="4"/>
      <c r="D881" s="4"/>
      <c r="E881" s="4"/>
      <c r="F881" s="3"/>
      <c r="G881" s="3"/>
      <c r="H881" s="3"/>
      <c r="I881" s="15"/>
    </row>
    <row r="882" spans="1:9" s="54" customFormat="1" hidden="1">
      <c r="A882" s="6"/>
      <c r="B882" s="12"/>
      <c r="C882" s="4"/>
      <c r="D882" s="4"/>
      <c r="E882" s="4"/>
      <c r="F882" s="3"/>
      <c r="G882" s="3"/>
      <c r="H882" s="3"/>
      <c r="I882" s="15"/>
    </row>
    <row r="883" spans="1:9" s="54" customFormat="1" hidden="1">
      <c r="A883" s="6"/>
      <c r="B883" s="12"/>
      <c r="C883" s="4"/>
      <c r="D883" s="4"/>
      <c r="E883" s="4"/>
      <c r="F883" s="3"/>
      <c r="G883" s="3"/>
      <c r="H883" s="3"/>
      <c r="I883" s="15"/>
    </row>
    <row r="884" spans="1:9" s="54" customFormat="1" hidden="1">
      <c r="A884" s="6"/>
      <c r="B884" s="12"/>
      <c r="C884" s="4"/>
      <c r="D884" s="4"/>
      <c r="E884" s="4"/>
      <c r="F884" s="3"/>
      <c r="G884" s="3"/>
      <c r="H884" s="3"/>
      <c r="I884" s="15"/>
    </row>
    <row r="885" spans="1:9" s="54" customFormat="1" hidden="1">
      <c r="A885" s="6"/>
      <c r="B885" s="12"/>
      <c r="C885" s="4"/>
      <c r="D885" s="4"/>
      <c r="E885" s="4"/>
      <c r="F885" s="3"/>
      <c r="G885" s="3"/>
      <c r="H885" s="3"/>
      <c r="I885" s="15"/>
    </row>
    <row r="886" spans="1:9" s="54" customFormat="1" hidden="1">
      <c r="A886" s="6"/>
      <c r="B886" s="12"/>
      <c r="C886" s="4"/>
      <c r="D886" s="4"/>
      <c r="E886" s="4"/>
      <c r="F886" s="3"/>
      <c r="G886" s="3"/>
      <c r="H886" s="3"/>
      <c r="I886" s="15"/>
    </row>
    <row r="887" spans="1:9" s="54" customFormat="1" hidden="1">
      <c r="A887" s="6"/>
      <c r="B887" s="12"/>
      <c r="C887" s="4"/>
      <c r="D887" s="4"/>
      <c r="E887" s="4"/>
      <c r="F887" s="3"/>
      <c r="G887" s="3"/>
      <c r="H887" s="3"/>
      <c r="I887" s="15"/>
    </row>
    <row r="888" spans="1:9" s="54" customFormat="1" hidden="1">
      <c r="A888" s="6"/>
      <c r="B888" s="12"/>
      <c r="C888" s="4"/>
      <c r="D888" s="4"/>
      <c r="E888" s="4"/>
      <c r="F888" s="3"/>
      <c r="G888" s="3"/>
      <c r="H888" s="3"/>
      <c r="I888" s="15"/>
    </row>
    <row r="889" spans="1:9" s="54" customFormat="1" hidden="1">
      <c r="A889" s="6"/>
      <c r="B889" s="12"/>
      <c r="C889" s="4"/>
      <c r="D889" s="4"/>
      <c r="E889" s="4"/>
      <c r="F889" s="3"/>
      <c r="G889" s="3"/>
      <c r="H889" s="3"/>
      <c r="I889" s="15"/>
    </row>
    <row r="890" spans="1:9" s="54" customFormat="1" hidden="1">
      <c r="A890" s="6"/>
      <c r="B890" s="12"/>
      <c r="C890" s="4"/>
      <c r="D890" s="4"/>
      <c r="E890" s="4"/>
      <c r="F890" s="3"/>
      <c r="G890" s="3"/>
      <c r="H890" s="3"/>
      <c r="I890" s="15"/>
    </row>
    <row r="891" spans="1:9" s="54" customFormat="1" hidden="1">
      <c r="A891" s="6"/>
      <c r="B891" s="12"/>
      <c r="C891" s="4"/>
      <c r="D891" s="4"/>
      <c r="E891" s="4"/>
      <c r="F891" s="3"/>
      <c r="G891" s="3"/>
      <c r="H891" s="3"/>
      <c r="I891" s="15"/>
    </row>
    <row r="892" spans="1:9" s="54" customFormat="1" hidden="1">
      <c r="A892" s="6"/>
      <c r="B892" s="12"/>
      <c r="C892" s="4"/>
      <c r="D892" s="4"/>
      <c r="E892" s="4"/>
      <c r="F892" s="3"/>
      <c r="G892" s="3"/>
      <c r="H892" s="3"/>
      <c r="I892" s="15"/>
    </row>
    <row r="893" spans="1:9" s="54" customFormat="1" hidden="1">
      <c r="A893" s="6"/>
      <c r="B893" s="12"/>
      <c r="C893" s="4"/>
      <c r="D893" s="4"/>
      <c r="E893" s="4"/>
      <c r="F893" s="3"/>
      <c r="G893" s="3"/>
      <c r="H893" s="3"/>
      <c r="I893" s="15"/>
    </row>
    <row r="894" spans="1:9" s="54" customFormat="1" hidden="1">
      <c r="A894" s="6"/>
      <c r="B894" s="12"/>
      <c r="C894" s="4"/>
      <c r="D894" s="4"/>
      <c r="E894" s="4"/>
      <c r="F894" s="3"/>
      <c r="G894" s="3"/>
      <c r="H894" s="3"/>
      <c r="I894" s="15"/>
    </row>
    <row r="895" spans="1:9" s="54" customFormat="1" hidden="1">
      <c r="A895" s="6"/>
      <c r="B895" s="12"/>
      <c r="C895" s="4"/>
      <c r="D895" s="4"/>
      <c r="E895" s="4"/>
      <c r="F895" s="3"/>
      <c r="G895" s="3"/>
      <c r="H895" s="3"/>
      <c r="I895" s="15"/>
    </row>
    <row r="896" spans="1:9" s="54" customFormat="1" hidden="1">
      <c r="A896" s="6"/>
      <c r="B896" s="12"/>
      <c r="C896" s="4"/>
      <c r="D896" s="4"/>
      <c r="E896" s="4"/>
      <c r="F896" s="3"/>
      <c r="G896" s="3"/>
      <c r="H896" s="3"/>
      <c r="I896" s="15"/>
    </row>
    <row r="897" spans="1:9" s="54" customFormat="1" hidden="1">
      <c r="A897" s="6"/>
      <c r="B897" s="12"/>
      <c r="C897" s="4"/>
      <c r="D897" s="4"/>
      <c r="E897" s="4"/>
      <c r="F897" s="3"/>
      <c r="G897" s="3"/>
      <c r="H897" s="3"/>
      <c r="I897" s="15"/>
    </row>
    <row r="898" spans="1:9" s="54" customFormat="1" hidden="1">
      <c r="A898" s="6"/>
      <c r="B898" s="12"/>
      <c r="C898" s="4"/>
      <c r="D898" s="4"/>
      <c r="E898" s="4"/>
      <c r="F898" s="3"/>
      <c r="G898" s="3"/>
      <c r="H898" s="3"/>
      <c r="I898" s="15"/>
    </row>
    <row r="899" spans="1:9" s="54" customFormat="1" hidden="1">
      <c r="A899" s="6"/>
      <c r="B899" s="12"/>
      <c r="C899" s="4"/>
      <c r="D899" s="4"/>
      <c r="E899" s="4"/>
      <c r="F899" s="3"/>
      <c r="G899" s="3"/>
      <c r="H899" s="3"/>
      <c r="I899" s="15"/>
    </row>
    <row r="900" spans="1:9" s="54" customFormat="1" hidden="1">
      <c r="A900" s="6"/>
      <c r="B900" s="12"/>
      <c r="C900" s="4"/>
      <c r="D900" s="4"/>
      <c r="E900" s="4"/>
      <c r="F900" s="3"/>
      <c r="G900" s="3"/>
      <c r="H900" s="3"/>
      <c r="I900" s="15"/>
    </row>
    <row r="901" spans="1:9" s="54" customFormat="1" hidden="1">
      <c r="A901" s="6"/>
      <c r="B901" s="12"/>
      <c r="C901" s="4"/>
      <c r="D901" s="4"/>
      <c r="E901" s="4"/>
      <c r="F901" s="3"/>
      <c r="G901" s="3"/>
      <c r="H901" s="3"/>
      <c r="I901" s="15"/>
    </row>
    <row r="902" spans="1:9" s="54" customFormat="1" hidden="1">
      <c r="A902" s="6"/>
      <c r="B902" s="12"/>
      <c r="C902" s="4"/>
      <c r="D902" s="4"/>
      <c r="E902" s="4"/>
      <c r="F902" s="3"/>
      <c r="G902" s="3"/>
      <c r="H902" s="3"/>
      <c r="I902" s="15"/>
    </row>
    <row r="903" spans="1:9" s="54" customFormat="1" hidden="1">
      <c r="A903" s="6"/>
      <c r="B903" s="12"/>
      <c r="C903" s="4"/>
      <c r="D903" s="4"/>
      <c r="E903" s="4"/>
      <c r="F903" s="3"/>
      <c r="G903" s="3"/>
      <c r="H903" s="3"/>
      <c r="I903" s="15"/>
    </row>
    <row r="904" spans="1:9" s="54" customFormat="1" hidden="1">
      <c r="A904" s="6"/>
      <c r="B904" s="12"/>
      <c r="C904" s="4"/>
      <c r="D904" s="4"/>
      <c r="E904" s="4"/>
      <c r="F904" s="3"/>
      <c r="G904" s="3"/>
      <c r="H904" s="3"/>
      <c r="I904" s="15"/>
    </row>
    <row r="905" spans="1:9" s="54" customFormat="1" hidden="1">
      <c r="A905" s="6"/>
      <c r="B905" s="12"/>
      <c r="C905" s="4"/>
      <c r="D905" s="4"/>
      <c r="E905" s="4"/>
      <c r="F905" s="3"/>
      <c r="G905" s="3"/>
      <c r="H905" s="3"/>
      <c r="I905" s="15"/>
    </row>
    <row r="906" spans="1:9" s="54" customFormat="1" hidden="1">
      <c r="A906" s="6"/>
      <c r="B906" s="12"/>
      <c r="C906" s="4"/>
      <c r="D906" s="4"/>
      <c r="E906" s="4"/>
      <c r="F906" s="3"/>
      <c r="G906" s="3"/>
      <c r="H906" s="3"/>
      <c r="I906" s="15"/>
    </row>
    <row r="907" spans="1:9" s="54" customFormat="1" hidden="1">
      <c r="A907" s="6"/>
      <c r="B907" s="12"/>
      <c r="C907" s="4"/>
      <c r="D907" s="4"/>
      <c r="E907" s="4"/>
      <c r="F907" s="3"/>
      <c r="G907" s="3"/>
      <c r="H907" s="3"/>
      <c r="I907" s="15"/>
    </row>
    <row r="908" spans="1:9" s="54" customFormat="1" hidden="1">
      <c r="A908" s="6"/>
      <c r="B908" s="12"/>
      <c r="C908" s="4"/>
      <c r="D908" s="4"/>
      <c r="E908" s="4"/>
      <c r="F908" s="3"/>
      <c r="G908" s="3"/>
      <c r="H908" s="3"/>
      <c r="I908" s="15"/>
    </row>
    <row r="909" spans="1:9" s="54" customFormat="1" hidden="1">
      <c r="A909" s="6"/>
      <c r="B909" s="12"/>
      <c r="C909" s="4"/>
      <c r="D909" s="4"/>
      <c r="E909" s="4"/>
      <c r="F909" s="3"/>
      <c r="G909" s="3"/>
      <c r="H909" s="3"/>
      <c r="I909" s="15"/>
    </row>
    <row r="910" spans="1:9" s="54" customFormat="1" hidden="1">
      <c r="A910" s="6"/>
      <c r="B910" s="12"/>
      <c r="C910" s="4"/>
      <c r="D910" s="4"/>
      <c r="E910" s="4"/>
      <c r="F910" s="3"/>
      <c r="G910" s="3"/>
      <c r="H910" s="3"/>
      <c r="I910" s="15"/>
    </row>
    <row r="911" spans="1:9" s="54" customFormat="1" hidden="1">
      <c r="A911" s="6"/>
      <c r="B911" s="12"/>
      <c r="C911" s="4"/>
      <c r="D911" s="4"/>
      <c r="E911" s="4"/>
      <c r="F911" s="3"/>
      <c r="G911" s="3"/>
      <c r="H911" s="3"/>
      <c r="I911" s="15"/>
    </row>
    <row r="912" spans="1:9" s="54" customFormat="1" hidden="1">
      <c r="A912" s="6"/>
      <c r="B912" s="12"/>
      <c r="C912" s="4"/>
      <c r="D912" s="4"/>
      <c r="E912" s="4"/>
      <c r="F912" s="3"/>
      <c r="G912" s="3"/>
      <c r="H912" s="3"/>
      <c r="I912" s="15"/>
    </row>
    <row r="913" spans="1:9" s="54" customFormat="1" hidden="1">
      <c r="A913" s="6"/>
      <c r="B913" s="12"/>
      <c r="C913" s="4"/>
      <c r="D913" s="4"/>
      <c r="E913" s="4"/>
      <c r="F913" s="3"/>
      <c r="G913" s="3"/>
      <c r="H913" s="3"/>
      <c r="I913" s="15"/>
    </row>
    <row r="914" spans="1:9" s="54" customFormat="1" hidden="1">
      <c r="A914" s="6"/>
      <c r="B914" s="12"/>
      <c r="C914" s="4"/>
      <c r="D914" s="4"/>
      <c r="E914" s="4"/>
      <c r="F914" s="3"/>
      <c r="G914" s="3"/>
      <c r="H914" s="3"/>
      <c r="I914" s="15"/>
    </row>
    <row r="915" spans="1:9" s="54" customFormat="1" hidden="1">
      <c r="A915" s="6"/>
      <c r="B915" s="12"/>
      <c r="C915" s="4"/>
      <c r="D915" s="4"/>
      <c r="E915" s="4"/>
      <c r="F915" s="3"/>
      <c r="G915" s="3"/>
      <c r="H915" s="3"/>
      <c r="I915" s="15"/>
    </row>
    <row r="916" spans="1:9" s="54" customFormat="1" hidden="1">
      <c r="A916" s="6"/>
      <c r="B916" s="12"/>
      <c r="C916" s="4"/>
      <c r="D916" s="4"/>
      <c r="E916" s="4"/>
      <c r="F916" s="3"/>
      <c r="G916" s="3"/>
      <c r="H916" s="3"/>
      <c r="I916" s="15"/>
    </row>
    <row r="917" spans="1:9" s="54" customFormat="1" hidden="1">
      <c r="A917" s="6"/>
      <c r="B917" s="12"/>
      <c r="C917" s="4"/>
      <c r="D917" s="4"/>
      <c r="E917" s="4"/>
      <c r="F917" s="3"/>
      <c r="G917" s="3"/>
      <c r="H917" s="3"/>
      <c r="I917" s="15"/>
    </row>
    <row r="918" spans="1:9" s="54" customFormat="1" hidden="1">
      <c r="A918" s="6"/>
      <c r="B918" s="12"/>
      <c r="C918" s="4"/>
      <c r="D918" s="4"/>
      <c r="E918" s="4"/>
      <c r="F918" s="3"/>
      <c r="G918" s="3"/>
      <c r="H918" s="3"/>
      <c r="I918" s="15"/>
    </row>
    <row r="919" spans="1:9" s="54" customFormat="1" hidden="1">
      <c r="A919" s="6"/>
      <c r="B919" s="12"/>
      <c r="C919" s="4"/>
      <c r="D919" s="4"/>
      <c r="E919" s="4"/>
      <c r="F919" s="3"/>
      <c r="G919" s="3"/>
      <c r="H919" s="3"/>
      <c r="I919" s="15"/>
    </row>
    <row r="920" spans="1:9" s="54" customFormat="1" hidden="1">
      <c r="A920" s="6"/>
      <c r="B920" s="12"/>
      <c r="C920" s="4"/>
      <c r="D920" s="4"/>
      <c r="E920" s="4"/>
      <c r="F920" s="3"/>
      <c r="G920" s="3"/>
      <c r="H920" s="3"/>
      <c r="I920" s="15"/>
    </row>
    <row r="921" spans="1:9" s="54" customFormat="1" hidden="1">
      <c r="A921" s="6"/>
      <c r="B921" s="12"/>
      <c r="C921" s="4"/>
      <c r="D921" s="4"/>
      <c r="E921" s="4"/>
      <c r="F921" s="3"/>
      <c r="G921" s="3"/>
      <c r="H921" s="3"/>
      <c r="I921" s="15"/>
    </row>
    <row r="922" spans="1:9" s="54" customFormat="1" hidden="1">
      <c r="A922" s="6"/>
      <c r="B922" s="12"/>
      <c r="C922" s="4"/>
      <c r="D922" s="4"/>
      <c r="E922" s="4"/>
      <c r="F922" s="3"/>
      <c r="G922" s="3"/>
      <c r="H922" s="3"/>
      <c r="I922" s="15"/>
    </row>
    <row r="923" spans="1:9" s="54" customFormat="1" hidden="1">
      <c r="A923" s="6"/>
      <c r="B923" s="12"/>
      <c r="C923" s="4"/>
      <c r="D923" s="4"/>
      <c r="E923" s="4"/>
      <c r="F923" s="3"/>
      <c r="G923" s="3"/>
      <c r="H923" s="3"/>
      <c r="I923" s="15"/>
    </row>
    <row r="924" spans="1:9" s="54" customFormat="1" hidden="1">
      <c r="A924" s="6"/>
      <c r="B924" s="12"/>
      <c r="C924" s="4"/>
      <c r="D924" s="4"/>
      <c r="E924" s="4"/>
      <c r="F924" s="3"/>
      <c r="G924" s="3"/>
      <c r="H924" s="3"/>
      <c r="I924" s="15"/>
    </row>
    <row r="925" spans="1:9" s="54" customFormat="1" hidden="1">
      <c r="A925" s="6"/>
      <c r="B925" s="12"/>
      <c r="C925" s="4"/>
      <c r="D925" s="4"/>
      <c r="E925" s="4"/>
      <c r="F925" s="3"/>
      <c r="G925" s="3"/>
      <c r="H925" s="3"/>
      <c r="I925" s="15"/>
    </row>
    <row r="926" spans="1:9" s="54" customFormat="1" hidden="1">
      <c r="A926" s="6"/>
      <c r="B926" s="12"/>
      <c r="C926" s="4"/>
      <c r="D926" s="4"/>
      <c r="E926" s="4"/>
      <c r="F926" s="3"/>
      <c r="G926" s="3"/>
      <c r="H926" s="3"/>
      <c r="I926" s="15"/>
    </row>
    <row r="927" spans="1:9" s="54" customFormat="1" hidden="1">
      <c r="A927" s="6"/>
      <c r="B927" s="12"/>
      <c r="C927" s="4"/>
      <c r="D927" s="4"/>
      <c r="E927" s="4"/>
      <c r="F927" s="3"/>
      <c r="G927" s="3"/>
      <c r="H927" s="3"/>
      <c r="I927" s="15"/>
    </row>
    <row r="928" spans="1:9" s="54" customFormat="1" hidden="1">
      <c r="A928" s="6"/>
      <c r="B928" s="12"/>
      <c r="C928" s="4"/>
      <c r="D928" s="4"/>
      <c r="E928" s="4"/>
      <c r="F928" s="3"/>
      <c r="G928" s="3"/>
      <c r="H928" s="3"/>
      <c r="I928" s="15"/>
    </row>
    <row r="929" spans="1:9" s="54" customFormat="1" hidden="1">
      <c r="A929" s="6"/>
      <c r="B929" s="12"/>
      <c r="C929" s="4"/>
      <c r="D929" s="4"/>
      <c r="E929" s="4"/>
      <c r="F929" s="3"/>
      <c r="G929" s="3"/>
      <c r="H929" s="3"/>
      <c r="I929" s="15"/>
    </row>
    <row r="930" spans="1:9" s="54" customFormat="1" hidden="1">
      <c r="A930" s="6"/>
      <c r="B930" s="12"/>
      <c r="C930" s="4"/>
      <c r="D930" s="4"/>
      <c r="E930" s="4"/>
      <c r="F930" s="3"/>
      <c r="G930" s="3"/>
      <c r="H930" s="3"/>
      <c r="I930" s="15"/>
    </row>
    <row r="931" spans="1:9" s="54" customFormat="1" hidden="1">
      <c r="A931" s="6"/>
      <c r="B931" s="12"/>
      <c r="C931" s="4"/>
      <c r="D931" s="4"/>
      <c r="E931" s="4"/>
      <c r="F931" s="3"/>
      <c r="G931" s="3"/>
      <c r="H931" s="3"/>
      <c r="I931" s="15"/>
    </row>
    <row r="932" spans="1:9" s="54" customFormat="1" hidden="1">
      <c r="A932" s="6"/>
      <c r="B932" s="12"/>
      <c r="C932" s="4"/>
      <c r="D932" s="4"/>
      <c r="E932" s="4"/>
      <c r="F932" s="3"/>
      <c r="G932" s="3"/>
      <c r="H932" s="3"/>
      <c r="I932" s="15"/>
    </row>
    <row r="933" spans="1:9" s="54" customFormat="1" hidden="1">
      <c r="A933" s="6"/>
      <c r="B933" s="12"/>
      <c r="C933" s="4"/>
      <c r="D933" s="4"/>
      <c r="E933" s="4"/>
      <c r="F933" s="3"/>
      <c r="G933" s="3"/>
      <c r="H933" s="3"/>
      <c r="I933" s="15"/>
    </row>
    <row r="934" spans="1:9" s="54" customFormat="1" hidden="1">
      <c r="A934" s="6"/>
      <c r="B934" s="12"/>
      <c r="C934" s="4"/>
      <c r="D934" s="4"/>
      <c r="E934" s="4"/>
      <c r="F934" s="3"/>
      <c r="G934" s="3"/>
      <c r="H934" s="3"/>
      <c r="I934" s="15"/>
    </row>
    <row r="935" spans="1:9" s="54" customFormat="1" hidden="1">
      <c r="A935" s="6"/>
      <c r="B935" s="12"/>
      <c r="C935" s="4"/>
      <c r="D935" s="4"/>
      <c r="E935" s="4"/>
      <c r="F935" s="3"/>
      <c r="G935" s="3"/>
      <c r="H935" s="3"/>
      <c r="I935" s="15"/>
    </row>
    <row r="936" spans="1:9" s="54" customFormat="1" hidden="1">
      <c r="A936" s="6"/>
      <c r="B936" s="12"/>
      <c r="C936" s="4"/>
      <c r="D936" s="4"/>
      <c r="E936" s="4"/>
      <c r="F936" s="3"/>
      <c r="G936" s="3"/>
      <c r="H936" s="3"/>
      <c r="I936" s="15"/>
    </row>
    <row r="937" spans="1:9" s="54" customFormat="1" hidden="1">
      <c r="A937" s="6"/>
      <c r="B937" s="12"/>
      <c r="C937" s="4"/>
      <c r="D937" s="4"/>
      <c r="E937" s="4"/>
      <c r="F937" s="3"/>
      <c r="G937" s="3"/>
      <c r="H937" s="3"/>
      <c r="I937" s="15"/>
    </row>
    <row r="938" spans="1:9" s="54" customFormat="1" hidden="1">
      <c r="A938" s="6"/>
      <c r="B938" s="12"/>
      <c r="C938" s="4"/>
      <c r="D938" s="4"/>
      <c r="E938" s="4"/>
      <c r="F938" s="3"/>
      <c r="G938" s="3"/>
      <c r="H938" s="3"/>
      <c r="I938" s="15"/>
    </row>
    <row r="939" spans="1:9" s="54" customFormat="1" hidden="1">
      <c r="A939" s="6"/>
      <c r="B939" s="12"/>
      <c r="C939" s="4"/>
      <c r="D939" s="4"/>
      <c r="E939" s="4"/>
      <c r="F939" s="3"/>
      <c r="G939" s="3"/>
      <c r="H939" s="3"/>
      <c r="I939" s="15"/>
    </row>
    <row r="940" spans="1:9" s="54" customFormat="1" hidden="1">
      <c r="A940" s="6"/>
      <c r="B940" s="12"/>
      <c r="C940" s="4"/>
      <c r="D940" s="4"/>
      <c r="E940" s="4"/>
      <c r="F940" s="3"/>
      <c r="G940" s="3"/>
      <c r="H940" s="3"/>
      <c r="I940" s="15"/>
    </row>
    <row r="941" spans="1:9" s="54" customFormat="1" hidden="1">
      <c r="A941" s="6"/>
      <c r="B941" s="12"/>
      <c r="C941" s="4"/>
      <c r="D941" s="4"/>
      <c r="E941" s="4"/>
      <c r="F941" s="3"/>
      <c r="G941" s="3"/>
      <c r="H941" s="3"/>
      <c r="I941" s="15"/>
    </row>
    <row r="942" spans="1:9" s="54" customFormat="1" hidden="1">
      <c r="A942" s="6"/>
      <c r="B942" s="12"/>
      <c r="C942" s="4"/>
      <c r="D942" s="4"/>
      <c r="E942" s="4"/>
      <c r="F942" s="3"/>
      <c r="G942" s="3"/>
      <c r="H942" s="3"/>
      <c r="I942" s="15"/>
    </row>
    <row r="943" spans="1:9" s="54" customFormat="1" hidden="1">
      <c r="A943" s="6"/>
      <c r="B943" s="12"/>
      <c r="C943" s="4"/>
      <c r="D943" s="4"/>
      <c r="E943" s="4"/>
      <c r="F943" s="3"/>
      <c r="G943" s="3"/>
      <c r="H943" s="3"/>
      <c r="I943" s="15"/>
    </row>
    <row r="944" spans="1:9" s="54" customFormat="1" hidden="1">
      <c r="A944" s="6"/>
      <c r="B944" s="12"/>
      <c r="C944" s="4"/>
      <c r="D944" s="4"/>
      <c r="E944" s="4"/>
      <c r="F944" s="3"/>
      <c r="G944" s="3"/>
      <c r="H944" s="3"/>
      <c r="I944" s="15"/>
    </row>
    <row r="945" spans="1:9" s="54" customFormat="1" hidden="1">
      <c r="A945" s="6"/>
      <c r="B945" s="12"/>
      <c r="C945" s="4"/>
      <c r="D945" s="4"/>
      <c r="E945" s="4"/>
      <c r="F945" s="3"/>
      <c r="G945" s="3"/>
      <c r="H945" s="3"/>
      <c r="I945" s="15"/>
    </row>
    <row r="946" spans="1:9" s="54" customFormat="1" hidden="1">
      <c r="A946" s="6"/>
      <c r="B946" s="12"/>
      <c r="C946" s="4"/>
      <c r="D946" s="4"/>
      <c r="E946" s="4"/>
      <c r="F946" s="3"/>
      <c r="G946" s="3"/>
      <c r="H946" s="3"/>
      <c r="I946" s="15"/>
    </row>
    <row r="947" spans="1:9" s="54" customFormat="1" hidden="1">
      <c r="A947" s="6"/>
      <c r="B947" s="12"/>
      <c r="C947" s="4"/>
      <c r="D947" s="4"/>
      <c r="E947" s="4"/>
      <c r="F947" s="3"/>
      <c r="G947" s="3"/>
      <c r="H947" s="3"/>
      <c r="I947" s="15"/>
    </row>
    <row r="948" spans="1:9" s="54" customFormat="1" hidden="1">
      <c r="A948" s="6"/>
      <c r="B948" s="12"/>
      <c r="C948" s="4"/>
      <c r="D948" s="4"/>
      <c r="E948" s="4"/>
      <c r="F948" s="3"/>
      <c r="G948" s="3"/>
      <c r="H948" s="3"/>
      <c r="I948" s="15"/>
    </row>
    <row r="949" spans="1:9" s="54" customFormat="1" hidden="1">
      <c r="A949" s="6"/>
      <c r="B949" s="12"/>
      <c r="C949" s="4"/>
      <c r="D949" s="4"/>
      <c r="E949" s="4"/>
      <c r="F949" s="3"/>
      <c r="G949" s="3"/>
      <c r="H949" s="3"/>
      <c r="I949" s="15"/>
    </row>
    <row r="950" spans="1:9" s="54" customFormat="1" hidden="1">
      <c r="A950" s="6"/>
      <c r="B950" s="12"/>
      <c r="C950" s="4"/>
      <c r="D950" s="4"/>
      <c r="E950" s="4"/>
      <c r="F950" s="3"/>
      <c r="G950" s="3"/>
      <c r="H950" s="3"/>
      <c r="I950" s="15"/>
    </row>
    <row r="951" spans="1:9" s="54" customFormat="1" hidden="1">
      <c r="A951" s="6"/>
      <c r="B951" s="12"/>
      <c r="C951" s="4"/>
      <c r="D951" s="4"/>
      <c r="E951" s="4"/>
      <c r="F951" s="3"/>
      <c r="G951" s="3"/>
      <c r="H951" s="3"/>
      <c r="I951" s="15"/>
    </row>
    <row r="952" spans="1:9" s="54" customFormat="1" hidden="1">
      <c r="A952" s="6"/>
      <c r="B952" s="12"/>
      <c r="C952" s="4"/>
      <c r="D952" s="4"/>
      <c r="E952" s="4"/>
      <c r="F952" s="3"/>
      <c r="G952" s="3"/>
      <c r="H952" s="3"/>
      <c r="I952" s="15"/>
    </row>
    <row r="953" spans="1:9" s="54" customFormat="1" hidden="1">
      <c r="A953" s="6"/>
      <c r="B953" s="12"/>
      <c r="C953" s="4"/>
      <c r="D953" s="4"/>
      <c r="E953" s="4"/>
      <c r="F953" s="3"/>
      <c r="G953" s="3"/>
      <c r="H953" s="3"/>
      <c r="I953" s="15"/>
    </row>
    <row r="954" spans="1:9" s="54" customFormat="1" hidden="1">
      <c r="A954" s="6"/>
      <c r="B954" s="12"/>
      <c r="C954" s="4"/>
      <c r="D954" s="4"/>
      <c r="E954" s="4"/>
      <c r="F954" s="3"/>
      <c r="G954" s="3"/>
      <c r="H954" s="3"/>
      <c r="I954" s="15"/>
    </row>
    <row r="955" spans="1:9" s="54" customFormat="1" hidden="1">
      <c r="A955" s="6"/>
      <c r="B955" s="12"/>
      <c r="C955" s="4"/>
      <c r="D955" s="4"/>
      <c r="E955" s="4"/>
      <c r="F955" s="3"/>
      <c r="G955" s="3"/>
      <c r="H955" s="3"/>
      <c r="I955" s="15"/>
    </row>
    <row r="956" spans="1:9" s="54" customFormat="1" hidden="1">
      <c r="A956" s="6"/>
      <c r="B956" s="12"/>
      <c r="C956" s="4"/>
      <c r="D956" s="4"/>
      <c r="E956" s="4"/>
      <c r="F956" s="3"/>
      <c r="G956" s="3"/>
      <c r="H956" s="3"/>
      <c r="I956" s="15"/>
    </row>
    <row r="957" spans="1:9" s="54" customFormat="1" hidden="1">
      <c r="A957" s="6"/>
      <c r="B957" s="12"/>
      <c r="C957" s="4"/>
      <c r="D957" s="4"/>
      <c r="E957" s="4"/>
      <c r="F957" s="3"/>
      <c r="G957" s="3"/>
      <c r="H957" s="3"/>
      <c r="I957" s="15"/>
    </row>
    <row r="958" spans="1:9" s="54" customFormat="1" hidden="1">
      <c r="A958" s="6"/>
      <c r="B958" s="12"/>
      <c r="C958" s="4"/>
      <c r="D958" s="4"/>
      <c r="E958" s="4"/>
      <c r="F958" s="3"/>
      <c r="G958" s="3"/>
      <c r="H958" s="3"/>
      <c r="I958" s="15"/>
    </row>
    <row r="959" spans="1:9" s="54" customFormat="1" hidden="1">
      <c r="A959" s="6"/>
      <c r="B959" s="12"/>
      <c r="C959" s="4"/>
      <c r="D959" s="4"/>
      <c r="E959" s="4"/>
      <c r="F959" s="3"/>
      <c r="G959" s="3"/>
      <c r="H959" s="3"/>
      <c r="I959" s="15"/>
    </row>
    <row r="960" spans="1:9" s="54" customFormat="1" hidden="1">
      <c r="A960" s="6"/>
      <c r="B960" s="12"/>
      <c r="C960" s="4"/>
      <c r="D960" s="4"/>
      <c r="E960" s="4"/>
      <c r="F960" s="3"/>
      <c r="G960" s="3"/>
      <c r="H960" s="3"/>
      <c r="I960" s="15"/>
    </row>
    <row r="961" spans="1:9" s="54" customFormat="1" hidden="1">
      <c r="A961" s="6"/>
      <c r="B961" s="12"/>
      <c r="C961" s="4"/>
      <c r="D961" s="4"/>
      <c r="E961" s="4"/>
      <c r="F961" s="3"/>
      <c r="G961" s="3"/>
      <c r="H961" s="3"/>
      <c r="I961" s="15"/>
    </row>
    <row r="962" spans="1:9" s="54" customFormat="1" hidden="1">
      <c r="A962" s="6"/>
      <c r="B962" s="12"/>
      <c r="C962" s="4"/>
      <c r="D962" s="4"/>
      <c r="E962" s="4"/>
      <c r="F962" s="3"/>
      <c r="G962" s="3"/>
      <c r="H962" s="3"/>
      <c r="I962" s="15"/>
    </row>
    <row r="963" spans="1:9" s="54" customFormat="1" hidden="1">
      <c r="A963" s="6"/>
      <c r="B963" s="12"/>
      <c r="C963" s="4"/>
      <c r="D963" s="4"/>
      <c r="E963" s="4"/>
      <c r="F963" s="3"/>
      <c r="G963" s="3"/>
      <c r="H963" s="3"/>
      <c r="I963" s="15"/>
    </row>
    <row r="964" spans="1:9" s="54" customFormat="1" hidden="1">
      <c r="A964" s="6"/>
      <c r="B964" s="12"/>
      <c r="C964" s="4"/>
      <c r="D964" s="4"/>
      <c r="E964" s="4"/>
      <c r="F964" s="3"/>
      <c r="G964" s="3"/>
      <c r="H964" s="3"/>
      <c r="I964" s="15"/>
    </row>
    <row r="965" spans="1:9" s="54" customFormat="1" hidden="1">
      <c r="A965" s="6"/>
      <c r="B965" s="12"/>
      <c r="C965" s="4"/>
      <c r="D965" s="4"/>
      <c r="E965" s="4"/>
      <c r="F965" s="3"/>
      <c r="G965" s="3"/>
      <c r="H965" s="3"/>
      <c r="I965" s="15"/>
    </row>
    <row r="966" spans="1:9" s="54" customFormat="1" hidden="1">
      <c r="A966" s="6"/>
      <c r="B966" s="12"/>
      <c r="C966" s="4"/>
      <c r="D966" s="4"/>
      <c r="E966" s="4"/>
      <c r="F966" s="3"/>
      <c r="G966" s="3"/>
      <c r="H966" s="3"/>
      <c r="I966" s="15"/>
    </row>
    <row r="967" spans="1:9" s="54" customFormat="1" hidden="1">
      <c r="A967" s="6"/>
      <c r="B967" s="12"/>
      <c r="C967" s="4"/>
      <c r="D967" s="4"/>
      <c r="E967" s="4"/>
      <c r="F967" s="3"/>
      <c r="G967" s="3"/>
      <c r="H967" s="3"/>
      <c r="I967" s="15"/>
    </row>
    <row r="968" spans="1:9" s="54" customFormat="1" hidden="1">
      <c r="A968" s="6"/>
      <c r="B968" s="12"/>
      <c r="C968" s="4"/>
      <c r="D968" s="4"/>
      <c r="E968" s="4"/>
      <c r="F968" s="3"/>
      <c r="G968" s="3"/>
      <c r="H968" s="3"/>
      <c r="I968" s="15"/>
    </row>
    <row r="969" spans="1:9" s="54" customFormat="1" hidden="1">
      <c r="A969" s="6"/>
      <c r="B969" s="12"/>
      <c r="C969" s="4"/>
      <c r="D969" s="4"/>
      <c r="E969" s="4"/>
      <c r="F969" s="3"/>
      <c r="G969" s="3"/>
      <c r="H969" s="3"/>
      <c r="I969" s="15"/>
    </row>
    <row r="970" spans="1:9" s="54" customFormat="1" hidden="1">
      <c r="A970" s="6"/>
      <c r="B970" s="12"/>
      <c r="C970" s="4"/>
      <c r="D970" s="4"/>
      <c r="E970" s="4"/>
      <c r="F970" s="3"/>
      <c r="G970" s="3"/>
      <c r="H970" s="3"/>
      <c r="I970" s="15"/>
    </row>
    <row r="971" spans="1:9" s="54" customFormat="1" hidden="1">
      <c r="A971" s="6"/>
      <c r="B971" s="12"/>
      <c r="C971" s="4"/>
      <c r="D971" s="4"/>
      <c r="E971" s="4"/>
      <c r="F971" s="3"/>
      <c r="G971" s="3"/>
      <c r="H971" s="3"/>
      <c r="I971" s="15"/>
    </row>
    <row r="972" spans="1:9" s="54" customFormat="1" hidden="1">
      <c r="A972" s="6"/>
      <c r="B972" s="12"/>
      <c r="C972" s="4"/>
      <c r="D972" s="4"/>
      <c r="E972" s="4"/>
      <c r="F972" s="3"/>
      <c r="G972" s="3"/>
      <c r="H972" s="3"/>
      <c r="I972" s="15"/>
    </row>
    <row r="973" spans="1:9" s="54" customFormat="1" hidden="1">
      <c r="A973" s="6"/>
      <c r="B973" s="12"/>
      <c r="C973" s="4"/>
      <c r="D973" s="4"/>
      <c r="E973" s="4"/>
      <c r="F973" s="3"/>
      <c r="G973" s="3"/>
      <c r="H973" s="3"/>
      <c r="I973" s="15"/>
    </row>
    <row r="974" spans="1:9" s="54" customFormat="1" hidden="1">
      <c r="A974" s="6"/>
      <c r="B974" s="12"/>
      <c r="C974" s="4"/>
      <c r="D974" s="4"/>
      <c r="E974" s="4"/>
      <c r="F974" s="3"/>
      <c r="G974" s="3"/>
      <c r="H974" s="3"/>
      <c r="I974" s="15"/>
    </row>
    <row r="975" spans="1:9" s="54" customFormat="1" hidden="1">
      <c r="A975" s="6"/>
      <c r="B975" s="12"/>
      <c r="C975" s="4"/>
      <c r="D975" s="4"/>
      <c r="E975" s="4"/>
      <c r="F975" s="3"/>
      <c r="G975" s="3"/>
      <c r="H975" s="3"/>
      <c r="I975" s="15"/>
    </row>
    <row r="976" spans="1:9" s="54" customFormat="1" hidden="1">
      <c r="A976" s="6"/>
      <c r="B976" s="12"/>
      <c r="C976" s="4"/>
      <c r="D976" s="4"/>
      <c r="E976" s="4"/>
      <c r="F976" s="3"/>
      <c r="G976" s="3"/>
      <c r="H976" s="3"/>
      <c r="I976" s="15"/>
    </row>
    <row r="977" spans="1:9" s="54" customFormat="1" hidden="1">
      <c r="A977" s="6"/>
      <c r="B977" s="12"/>
      <c r="C977" s="4"/>
      <c r="D977" s="4"/>
      <c r="E977" s="4"/>
      <c r="F977" s="3"/>
      <c r="G977" s="3"/>
      <c r="H977" s="3"/>
      <c r="I977" s="15"/>
    </row>
    <row r="978" spans="1:9" s="54" customFormat="1" hidden="1">
      <c r="A978" s="6"/>
      <c r="B978" s="12"/>
      <c r="C978" s="4"/>
      <c r="D978" s="4"/>
      <c r="E978" s="4"/>
      <c r="F978" s="3"/>
      <c r="G978" s="3"/>
      <c r="H978" s="3"/>
      <c r="I978" s="15"/>
    </row>
    <row r="979" spans="1:9" s="54" customFormat="1" hidden="1">
      <c r="A979" s="6"/>
      <c r="B979" s="12"/>
      <c r="C979" s="4"/>
      <c r="D979" s="4"/>
      <c r="E979" s="4"/>
      <c r="F979" s="3"/>
      <c r="G979" s="3"/>
      <c r="H979" s="3"/>
      <c r="I979" s="15"/>
    </row>
    <row r="980" spans="1:9" s="54" customFormat="1" hidden="1">
      <c r="A980" s="6"/>
      <c r="B980" s="12"/>
      <c r="C980" s="4"/>
      <c r="D980" s="4"/>
      <c r="E980" s="4"/>
      <c r="F980" s="3"/>
      <c r="G980" s="3"/>
      <c r="H980" s="3"/>
      <c r="I980" s="15"/>
    </row>
    <row r="981" spans="1:9" s="54" customFormat="1" hidden="1">
      <c r="A981" s="6"/>
      <c r="B981" s="12"/>
      <c r="C981" s="4"/>
      <c r="D981" s="4"/>
      <c r="E981" s="4"/>
      <c r="F981" s="3"/>
      <c r="G981" s="3"/>
      <c r="H981" s="3"/>
      <c r="I981" s="15"/>
    </row>
    <row r="982" spans="1:9" s="54" customFormat="1" hidden="1">
      <c r="A982" s="6"/>
      <c r="B982" s="12"/>
      <c r="C982" s="4"/>
      <c r="D982" s="4"/>
      <c r="E982" s="4"/>
      <c r="F982" s="3"/>
      <c r="G982" s="3"/>
      <c r="H982" s="3"/>
      <c r="I982" s="15"/>
    </row>
    <row r="983" spans="1:9" s="54" customFormat="1" hidden="1">
      <c r="A983" s="6"/>
      <c r="B983" s="12"/>
      <c r="C983" s="4"/>
      <c r="D983" s="4"/>
      <c r="E983" s="4"/>
      <c r="F983" s="3"/>
      <c r="G983" s="3"/>
      <c r="H983" s="3"/>
      <c r="I983" s="15"/>
    </row>
    <row r="984" spans="1:9" s="54" customFormat="1" hidden="1">
      <c r="A984" s="6"/>
      <c r="B984" s="12"/>
      <c r="C984" s="4"/>
      <c r="D984" s="4"/>
      <c r="E984" s="4"/>
      <c r="F984" s="3"/>
      <c r="G984" s="3"/>
      <c r="H984" s="3"/>
      <c r="I984" s="15"/>
    </row>
    <row r="985" spans="1:9" s="54" customFormat="1" hidden="1">
      <c r="A985" s="6"/>
      <c r="B985" s="12"/>
      <c r="C985" s="4"/>
      <c r="D985" s="4"/>
      <c r="E985" s="4"/>
      <c r="F985" s="3"/>
      <c r="G985" s="3"/>
      <c r="H985" s="3"/>
      <c r="I985" s="15"/>
    </row>
    <row r="986" spans="1:9" s="54" customFormat="1" hidden="1">
      <c r="A986" s="6"/>
      <c r="B986" s="12"/>
      <c r="C986" s="4"/>
      <c r="D986" s="4"/>
      <c r="E986" s="4"/>
      <c r="F986" s="3"/>
      <c r="G986" s="3"/>
      <c r="H986" s="3"/>
      <c r="I986" s="15"/>
    </row>
    <row r="987" spans="1:9" s="54" customFormat="1" hidden="1">
      <c r="A987" s="6"/>
      <c r="B987" s="12"/>
      <c r="C987" s="4"/>
      <c r="D987" s="4"/>
      <c r="E987" s="4"/>
      <c r="F987" s="3"/>
      <c r="G987" s="3"/>
      <c r="H987" s="3"/>
      <c r="I987" s="15"/>
    </row>
    <row r="988" spans="1:9" s="54" customFormat="1" hidden="1">
      <c r="A988" s="6"/>
      <c r="B988" s="12"/>
      <c r="C988" s="4"/>
      <c r="D988" s="4"/>
      <c r="E988" s="4"/>
      <c r="F988" s="3"/>
      <c r="G988" s="3"/>
      <c r="H988" s="3"/>
      <c r="I988" s="15"/>
    </row>
    <row r="989" spans="1:9" s="54" customFormat="1" hidden="1">
      <c r="A989" s="6"/>
      <c r="B989" s="12"/>
      <c r="C989" s="4"/>
      <c r="D989" s="4"/>
      <c r="E989" s="4"/>
      <c r="F989" s="3"/>
      <c r="G989" s="3"/>
      <c r="H989" s="3"/>
      <c r="I989" s="15"/>
    </row>
    <row r="990" spans="1:9" s="54" customFormat="1" hidden="1">
      <c r="A990" s="6"/>
      <c r="B990" s="12"/>
      <c r="C990" s="4"/>
      <c r="D990" s="4"/>
      <c r="E990" s="4"/>
      <c r="F990" s="3"/>
      <c r="G990" s="3"/>
      <c r="H990" s="3"/>
      <c r="I990" s="15"/>
    </row>
    <row r="991" spans="1:9" s="54" customFormat="1" hidden="1">
      <c r="A991" s="6"/>
      <c r="B991" s="12"/>
      <c r="C991" s="4"/>
      <c r="D991" s="4"/>
      <c r="E991" s="4"/>
      <c r="F991" s="3"/>
      <c r="G991" s="3"/>
      <c r="H991" s="3"/>
      <c r="I991" s="15"/>
    </row>
    <row r="992" spans="1:9" s="54" customFormat="1" hidden="1">
      <c r="A992" s="6"/>
      <c r="B992" s="12"/>
      <c r="C992" s="4"/>
      <c r="D992" s="4"/>
      <c r="E992" s="4"/>
      <c r="F992" s="3"/>
      <c r="G992" s="3"/>
      <c r="H992" s="3"/>
      <c r="I992" s="15"/>
    </row>
    <row r="993" spans="1:9" s="54" customFormat="1" hidden="1">
      <c r="A993" s="6"/>
      <c r="B993" s="12"/>
      <c r="C993" s="4"/>
      <c r="D993" s="4"/>
      <c r="E993" s="4"/>
      <c r="F993" s="3"/>
      <c r="G993" s="3"/>
      <c r="H993" s="3"/>
      <c r="I993" s="15"/>
    </row>
    <row r="994" spans="1:9" s="54" customFormat="1" hidden="1">
      <c r="A994" s="6"/>
      <c r="B994" s="12"/>
      <c r="C994" s="4"/>
      <c r="D994" s="4"/>
      <c r="E994" s="4"/>
      <c r="F994" s="3"/>
      <c r="G994" s="3"/>
      <c r="H994" s="3"/>
      <c r="I994" s="15"/>
    </row>
    <row r="995" spans="1:9" s="54" customFormat="1" hidden="1">
      <c r="A995" s="6"/>
      <c r="B995" s="12"/>
      <c r="C995" s="4"/>
      <c r="D995" s="4"/>
      <c r="E995" s="4"/>
      <c r="F995" s="3"/>
      <c r="G995" s="3"/>
      <c r="H995" s="3"/>
      <c r="I995" s="15"/>
    </row>
    <row r="996" spans="1:9" s="54" customFormat="1" hidden="1">
      <c r="A996" s="6"/>
      <c r="B996" s="12"/>
      <c r="C996" s="4"/>
      <c r="D996" s="4"/>
      <c r="E996" s="4"/>
      <c r="F996" s="3"/>
      <c r="G996" s="3"/>
      <c r="H996" s="3"/>
      <c r="I996" s="15"/>
    </row>
    <row r="997" spans="1:9" s="54" customFormat="1" hidden="1">
      <c r="A997" s="6"/>
      <c r="B997" s="12"/>
      <c r="C997" s="4"/>
      <c r="D997" s="4"/>
      <c r="E997" s="4"/>
      <c r="F997" s="3"/>
      <c r="G997" s="3"/>
      <c r="H997" s="3"/>
      <c r="I997" s="15"/>
    </row>
    <row r="998" spans="1:9" s="54" customFormat="1" hidden="1">
      <c r="A998" s="6"/>
      <c r="B998" s="12"/>
      <c r="C998" s="4"/>
      <c r="D998" s="4"/>
      <c r="E998" s="4"/>
      <c r="F998" s="3"/>
      <c r="G998" s="3"/>
      <c r="H998" s="3"/>
      <c r="I998" s="15"/>
    </row>
    <row r="999" spans="1:9" s="54" customFormat="1" hidden="1">
      <c r="A999" s="6"/>
      <c r="B999" s="12"/>
      <c r="C999" s="4"/>
      <c r="D999" s="4"/>
      <c r="E999" s="4"/>
      <c r="F999" s="3"/>
      <c r="G999" s="3"/>
      <c r="H999" s="3"/>
      <c r="I999" s="15"/>
    </row>
    <row r="1000" spans="1:9" s="54" customFormat="1" hidden="1">
      <c r="A1000" s="6"/>
      <c r="B1000" s="12"/>
      <c r="C1000" s="4"/>
      <c r="D1000" s="4"/>
      <c r="E1000" s="4"/>
      <c r="F1000" s="3"/>
      <c r="G1000" s="3"/>
      <c r="H1000" s="3"/>
      <c r="I1000" s="15"/>
    </row>
    <row r="1001" spans="1:9" s="54" customFormat="1" hidden="1">
      <c r="A1001" s="6"/>
      <c r="B1001" s="12"/>
      <c r="C1001" s="4"/>
      <c r="D1001" s="4"/>
      <c r="E1001" s="4"/>
      <c r="F1001" s="3"/>
      <c r="G1001" s="3"/>
      <c r="H1001" s="3"/>
      <c r="I1001" s="15"/>
    </row>
    <row r="1002" spans="1:9" s="54" customFormat="1" hidden="1">
      <c r="A1002" s="6"/>
      <c r="B1002" s="12"/>
      <c r="C1002" s="4"/>
      <c r="D1002" s="4"/>
      <c r="E1002" s="4"/>
      <c r="F1002" s="3"/>
      <c r="G1002" s="3"/>
      <c r="H1002" s="3"/>
      <c r="I1002" s="15"/>
    </row>
    <row r="1003" spans="1:9" s="54" customFormat="1" hidden="1">
      <c r="A1003" s="6"/>
      <c r="B1003" s="12"/>
      <c r="C1003" s="4"/>
      <c r="D1003" s="4"/>
      <c r="E1003" s="4"/>
      <c r="F1003" s="3"/>
      <c r="G1003" s="3"/>
      <c r="H1003" s="3"/>
      <c r="I1003" s="15"/>
    </row>
    <row r="1004" spans="1:9" s="54" customFormat="1" hidden="1">
      <c r="A1004" s="6"/>
      <c r="B1004" s="12"/>
      <c r="C1004" s="4"/>
      <c r="D1004" s="4"/>
      <c r="E1004" s="4"/>
      <c r="F1004" s="3"/>
      <c r="G1004" s="3"/>
      <c r="H1004" s="3"/>
      <c r="I1004" s="15"/>
    </row>
    <row r="1005" spans="1:9" s="54" customFormat="1" hidden="1">
      <c r="A1005" s="6"/>
      <c r="B1005" s="12"/>
      <c r="C1005" s="4"/>
      <c r="D1005" s="4"/>
      <c r="E1005" s="4"/>
      <c r="F1005" s="3"/>
      <c r="G1005" s="3"/>
      <c r="H1005" s="3"/>
      <c r="I1005" s="15"/>
    </row>
    <row r="1006" spans="1:9" s="54" customFormat="1" hidden="1">
      <c r="A1006" s="6"/>
      <c r="B1006" s="12"/>
      <c r="C1006" s="4"/>
      <c r="D1006" s="4"/>
      <c r="E1006" s="4"/>
      <c r="F1006" s="3"/>
      <c r="G1006" s="3"/>
      <c r="H1006" s="3"/>
      <c r="I1006" s="15"/>
    </row>
    <row r="1007" spans="1:9" s="54" customFormat="1" hidden="1">
      <c r="A1007" s="6"/>
      <c r="B1007" s="12"/>
      <c r="C1007" s="4"/>
      <c r="D1007" s="4"/>
      <c r="E1007" s="4"/>
      <c r="F1007" s="3"/>
      <c r="G1007" s="3"/>
      <c r="H1007" s="3"/>
      <c r="I1007" s="15"/>
    </row>
    <row r="1008" spans="1:9" s="54" customFormat="1" hidden="1">
      <c r="A1008" s="6"/>
      <c r="B1008" s="12"/>
      <c r="C1008" s="4"/>
      <c r="D1008" s="4"/>
      <c r="E1008" s="4"/>
      <c r="F1008" s="3"/>
      <c r="G1008" s="3"/>
      <c r="H1008" s="3"/>
      <c r="I1008" s="15"/>
    </row>
    <row r="1009" spans="1:9" s="54" customFormat="1" hidden="1">
      <c r="A1009" s="6"/>
      <c r="B1009" s="12"/>
      <c r="C1009" s="4"/>
      <c r="D1009" s="4"/>
      <c r="E1009" s="4"/>
      <c r="F1009" s="3"/>
      <c r="G1009" s="3"/>
      <c r="H1009" s="3"/>
      <c r="I1009" s="15"/>
    </row>
    <row r="1010" spans="1:9" s="54" customFormat="1" hidden="1">
      <c r="A1010" s="6"/>
      <c r="B1010" s="12"/>
      <c r="C1010" s="4"/>
      <c r="D1010" s="4"/>
      <c r="E1010" s="4"/>
      <c r="F1010" s="3"/>
      <c r="G1010" s="3"/>
      <c r="H1010" s="3"/>
      <c r="I1010" s="15"/>
    </row>
    <row r="1011" spans="1:9" s="54" customFormat="1" hidden="1">
      <c r="A1011" s="6"/>
      <c r="B1011" s="12"/>
      <c r="C1011" s="4"/>
      <c r="D1011" s="4"/>
      <c r="E1011" s="4"/>
      <c r="F1011" s="3"/>
      <c r="G1011" s="3"/>
      <c r="H1011" s="3"/>
      <c r="I1011" s="15"/>
    </row>
    <row r="1012" spans="1:9" s="54" customFormat="1" hidden="1">
      <c r="A1012" s="6"/>
      <c r="B1012" s="12"/>
      <c r="C1012" s="4"/>
      <c r="D1012" s="4"/>
      <c r="E1012" s="4"/>
      <c r="F1012" s="3"/>
      <c r="G1012" s="3"/>
      <c r="H1012" s="3"/>
      <c r="I1012" s="15"/>
    </row>
    <row r="1013" spans="1:9" s="54" customFormat="1" hidden="1">
      <c r="A1013" s="6"/>
      <c r="B1013" s="12"/>
      <c r="C1013" s="4"/>
      <c r="D1013" s="4"/>
      <c r="E1013" s="4"/>
      <c r="F1013" s="3"/>
      <c r="G1013" s="3"/>
      <c r="H1013" s="3"/>
      <c r="I1013" s="15"/>
    </row>
    <row r="1014" spans="1:9" s="54" customFormat="1" hidden="1">
      <c r="A1014" s="6"/>
      <c r="B1014" s="12"/>
      <c r="C1014" s="4"/>
      <c r="D1014" s="4"/>
      <c r="E1014" s="4"/>
      <c r="F1014" s="3"/>
      <c r="G1014" s="3"/>
      <c r="H1014" s="3"/>
      <c r="I1014" s="15"/>
    </row>
    <row r="1015" spans="1:9" s="54" customFormat="1" hidden="1">
      <c r="A1015" s="6"/>
      <c r="B1015" s="12"/>
      <c r="C1015" s="4"/>
      <c r="D1015" s="4"/>
      <c r="E1015" s="4"/>
      <c r="F1015" s="3"/>
      <c r="G1015" s="3"/>
      <c r="H1015" s="3"/>
      <c r="I1015" s="15"/>
    </row>
    <row r="1016" spans="1:9" s="54" customFormat="1" hidden="1">
      <c r="A1016" s="6"/>
      <c r="B1016" s="12"/>
      <c r="C1016" s="4"/>
      <c r="D1016" s="4"/>
      <c r="E1016" s="4"/>
      <c r="F1016" s="3"/>
      <c r="G1016" s="3"/>
      <c r="H1016" s="3"/>
      <c r="I1016" s="15"/>
    </row>
    <row r="1017" spans="1:9" s="54" customFormat="1" hidden="1">
      <c r="A1017" s="6"/>
      <c r="B1017" s="12"/>
      <c r="C1017" s="4"/>
      <c r="D1017" s="4"/>
      <c r="E1017" s="4"/>
      <c r="F1017" s="3"/>
      <c r="G1017" s="3"/>
      <c r="H1017" s="3"/>
      <c r="I1017" s="15"/>
    </row>
    <row r="1018" spans="1:9" s="54" customFormat="1" hidden="1">
      <c r="A1018" s="6"/>
      <c r="B1018" s="12"/>
      <c r="C1018" s="4"/>
      <c r="D1018" s="4"/>
      <c r="E1018" s="4"/>
      <c r="F1018" s="3"/>
      <c r="G1018" s="3"/>
      <c r="H1018" s="3"/>
      <c r="I1018" s="15"/>
    </row>
    <row r="1019" spans="1:9" s="54" customFormat="1" hidden="1">
      <c r="A1019" s="6"/>
      <c r="B1019" s="12"/>
      <c r="C1019" s="4"/>
      <c r="D1019" s="4"/>
      <c r="E1019" s="4"/>
      <c r="F1019" s="3"/>
      <c r="G1019" s="3"/>
      <c r="H1019" s="3"/>
      <c r="I1019" s="15"/>
    </row>
    <row r="1020" spans="1:9" s="54" customFormat="1" hidden="1">
      <c r="A1020" s="6"/>
      <c r="B1020" s="12"/>
      <c r="C1020" s="4"/>
      <c r="D1020" s="4"/>
      <c r="E1020" s="4"/>
      <c r="F1020" s="3"/>
      <c r="G1020" s="3"/>
      <c r="H1020" s="3"/>
      <c r="I1020" s="15"/>
    </row>
    <row r="1021" spans="1:9" s="54" customFormat="1" hidden="1">
      <c r="A1021" s="6"/>
      <c r="B1021" s="12"/>
      <c r="C1021" s="4"/>
      <c r="D1021" s="4"/>
      <c r="E1021" s="4"/>
      <c r="F1021" s="3"/>
      <c r="G1021" s="3"/>
      <c r="H1021" s="3"/>
      <c r="I1021" s="15"/>
    </row>
    <row r="1022" spans="1:9" s="54" customFormat="1" hidden="1">
      <c r="A1022" s="6"/>
      <c r="B1022" s="12"/>
      <c r="C1022" s="4"/>
      <c r="D1022" s="4"/>
      <c r="E1022" s="4"/>
      <c r="F1022" s="3"/>
      <c r="G1022" s="3"/>
      <c r="H1022" s="3"/>
      <c r="I1022" s="15"/>
    </row>
    <row r="1023" spans="1:9" s="54" customFormat="1" hidden="1">
      <c r="A1023" s="6"/>
      <c r="B1023" s="12"/>
      <c r="C1023" s="4"/>
      <c r="D1023" s="4"/>
      <c r="E1023" s="4"/>
      <c r="F1023" s="3"/>
      <c r="G1023" s="3"/>
      <c r="H1023" s="3"/>
      <c r="I1023" s="15"/>
    </row>
    <row r="1024" spans="1:9" s="54" customFormat="1" hidden="1">
      <c r="A1024" s="6"/>
      <c r="B1024" s="12"/>
      <c r="C1024" s="4"/>
      <c r="D1024" s="4"/>
      <c r="E1024" s="4"/>
      <c r="F1024" s="3"/>
      <c r="G1024" s="3"/>
      <c r="H1024" s="3"/>
      <c r="I1024" s="15"/>
    </row>
    <row r="1025" spans="1:9" s="54" customFormat="1" hidden="1">
      <c r="A1025" s="6"/>
      <c r="B1025" s="12"/>
      <c r="C1025" s="4"/>
      <c r="D1025" s="4"/>
      <c r="E1025" s="4"/>
      <c r="F1025" s="3"/>
      <c r="G1025" s="3"/>
      <c r="H1025" s="3"/>
      <c r="I1025" s="15"/>
    </row>
    <row r="1026" spans="1:9" s="54" customFormat="1" hidden="1">
      <c r="A1026" s="6"/>
      <c r="B1026" s="12"/>
      <c r="C1026" s="4"/>
      <c r="D1026" s="4"/>
      <c r="E1026" s="4"/>
      <c r="F1026" s="3"/>
      <c r="G1026" s="3"/>
      <c r="H1026" s="3"/>
      <c r="I1026" s="15"/>
    </row>
    <row r="1027" spans="1:9" s="54" customFormat="1" hidden="1">
      <c r="A1027" s="6"/>
      <c r="B1027" s="12"/>
      <c r="C1027" s="4"/>
      <c r="D1027" s="4"/>
      <c r="E1027" s="4"/>
      <c r="F1027" s="3"/>
      <c r="G1027" s="3"/>
      <c r="H1027" s="3"/>
      <c r="I1027" s="15"/>
    </row>
    <row r="1028" spans="1:9" s="54" customFormat="1" hidden="1">
      <c r="A1028" s="6"/>
      <c r="B1028" s="12"/>
      <c r="C1028" s="4"/>
      <c r="D1028" s="4"/>
      <c r="E1028" s="4"/>
      <c r="F1028" s="3"/>
      <c r="G1028" s="3"/>
      <c r="H1028" s="3"/>
      <c r="I1028" s="15"/>
    </row>
    <row r="1029" spans="1:9" s="54" customFormat="1" hidden="1">
      <c r="A1029" s="6"/>
      <c r="B1029" s="12"/>
      <c r="C1029" s="4"/>
      <c r="D1029" s="4"/>
      <c r="E1029" s="4"/>
      <c r="F1029" s="3"/>
      <c r="G1029" s="3"/>
      <c r="H1029" s="3"/>
      <c r="I1029" s="15"/>
    </row>
    <row r="1030" spans="1:9" s="54" customFormat="1" hidden="1">
      <c r="A1030" s="6"/>
      <c r="B1030" s="12"/>
      <c r="C1030" s="4"/>
      <c r="D1030" s="4"/>
      <c r="E1030" s="4"/>
      <c r="F1030" s="3"/>
      <c r="G1030" s="3"/>
      <c r="H1030" s="3"/>
      <c r="I1030" s="15"/>
    </row>
    <row r="1031" spans="1:9" s="54" customFormat="1" hidden="1">
      <c r="A1031" s="6"/>
      <c r="B1031" s="12"/>
      <c r="C1031" s="4"/>
      <c r="D1031" s="4"/>
      <c r="E1031" s="4"/>
      <c r="F1031" s="3"/>
      <c r="G1031" s="3"/>
      <c r="H1031" s="3"/>
      <c r="I1031" s="15"/>
    </row>
    <row r="1032" spans="1:9" s="54" customFormat="1" hidden="1">
      <c r="A1032" s="6"/>
      <c r="B1032" s="12"/>
      <c r="C1032" s="4"/>
      <c r="D1032" s="4"/>
      <c r="E1032" s="4"/>
      <c r="F1032" s="3"/>
      <c r="G1032" s="3"/>
      <c r="H1032" s="3"/>
      <c r="I1032" s="15"/>
    </row>
    <row r="1033" spans="1:9" s="54" customFormat="1" hidden="1">
      <c r="A1033" s="6"/>
      <c r="B1033" s="12"/>
      <c r="C1033" s="4"/>
      <c r="D1033" s="4"/>
      <c r="E1033" s="4"/>
      <c r="F1033" s="3"/>
      <c r="G1033" s="3"/>
      <c r="H1033" s="3"/>
      <c r="I1033" s="15"/>
    </row>
    <row r="1034" spans="1:9" s="54" customFormat="1" hidden="1">
      <c r="A1034" s="6"/>
      <c r="B1034" s="12"/>
      <c r="C1034" s="4"/>
      <c r="D1034" s="4"/>
      <c r="E1034" s="4"/>
      <c r="F1034" s="3"/>
      <c r="G1034" s="3"/>
      <c r="H1034" s="3"/>
      <c r="I1034" s="15"/>
    </row>
    <row r="1035" spans="1:9" s="54" customFormat="1" hidden="1">
      <c r="A1035" s="6"/>
      <c r="B1035" s="12"/>
      <c r="C1035" s="4"/>
      <c r="D1035" s="4"/>
      <c r="E1035" s="4"/>
      <c r="F1035" s="3"/>
      <c r="G1035" s="3"/>
      <c r="H1035" s="3"/>
      <c r="I1035" s="15"/>
    </row>
    <row r="1036" spans="1:9" s="54" customFormat="1" hidden="1">
      <c r="A1036" s="6"/>
      <c r="B1036" s="12"/>
      <c r="C1036" s="4"/>
      <c r="D1036" s="4"/>
      <c r="E1036" s="4"/>
      <c r="F1036" s="3"/>
      <c r="G1036" s="3"/>
      <c r="H1036" s="3"/>
      <c r="I1036" s="15"/>
    </row>
    <row r="1037" spans="1:9" s="54" customFormat="1" hidden="1">
      <c r="A1037" s="6"/>
      <c r="B1037" s="12"/>
      <c r="C1037" s="4"/>
      <c r="D1037" s="4"/>
      <c r="E1037" s="4"/>
      <c r="F1037" s="3"/>
      <c r="G1037" s="3"/>
      <c r="H1037" s="3"/>
      <c r="I1037" s="15"/>
    </row>
    <row r="1038" spans="1:9" s="54" customFormat="1" hidden="1">
      <c r="A1038" s="6"/>
      <c r="B1038" s="12"/>
      <c r="C1038" s="4"/>
      <c r="D1038" s="4"/>
      <c r="E1038" s="4"/>
      <c r="F1038" s="3"/>
      <c r="G1038" s="3"/>
      <c r="H1038" s="3"/>
      <c r="I1038" s="15"/>
    </row>
    <row r="1039" spans="1:9" s="54" customFormat="1" hidden="1">
      <c r="A1039" s="6"/>
      <c r="B1039" s="12"/>
      <c r="C1039" s="4"/>
      <c r="D1039" s="4"/>
      <c r="E1039" s="4"/>
      <c r="F1039" s="3"/>
      <c r="G1039" s="3"/>
      <c r="H1039" s="3"/>
      <c r="I1039" s="15"/>
    </row>
    <row r="1040" spans="1:9" s="54" customFormat="1" hidden="1">
      <c r="A1040" s="6"/>
      <c r="B1040" s="12"/>
      <c r="C1040" s="4"/>
      <c r="D1040" s="4"/>
      <c r="E1040" s="4"/>
      <c r="F1040" s="3"/>
      <c r="G1040" s="3"/>
      <c r="H1040" s="3"/>
      <c r="I1040" s="15"/>
    </row>
    <row r="1041" spans="1:9" s="54" customFormat="1" hidden="1">
      <c r="A1041" s="6"/>
      <c r="B1041" s="12"/>
      <c r="C1041" s="4"/>
      <c r="D1041" s="4"/>
      <c r="E1041" s="4"/>
      <c r="F1041" s="3"/>
      <c r="G1041" s="3"/>
      <c r="H1041" s="3"/>
      <c r="I1041" s="15"/>
    </row>
    <row r="1042" spans="1:9" s="54" customFormat="1" hidden="1">
      <c r="A1042" s="6"/>
      <c r="B1042" s="12"/>
      <c r="C1042" s="4"/>
      <c r="D1042" s="4"/>
      <c r="E1042" s="4"/>
      <c r="F1042" s="3"/>
      <c r="G1042" s="3"/>
      <c r="H1042" s="3"/>
      <c r="I1042" s="15"/>
    </row>
    <row r="1043" spans="1:9" s="54" customFormat="1" hidden="1">
      <c r="A1043" s="6"/>
      <c r="B1043" s="12"/>
      <c r="C1043" s="4"/>
      <c r="D1043" s="4"/>
      <c r="E1043" s="4"/>
      <c r="F1043" s="3"/>
      <c r="G1043" s="3"/>
      <c r="H1043" s="3"/>
      <c r="I1043" s="15"/>
    </row>
    <row r="1044" spans="1:9" s="54" customFormat="1" hidden="1">
      <c r="A1044" s="6"/>
      <c r="B1044" s="12"/>
      <c r="C1044" s="4"/>
      <c r="D1044" s="4"/>
      <c r="E1044" s="4"/>
      <c r="F1044" s="3"/>
      <c r="G1044" s="3"/>
      <c r="H1044" s="3"/>
      <c r="I1044" s="15"/>
    </row>
    <row r="1045" spans="1:9" s="54" customFormat="1" hidden="1">
      <c r="A1045" s="6"/>
      <c r="B1045" s="12"/>
      <c r="C1045" s="4"/>
      <c r="D1045" s="4"/>
      <c r="E1045" s="4"/>
      <c r="F1045" s="3"/>
      <c r="G1045" s="3"/>
      <c r="H1045" s="3"/>
      <c r="I1045" s="15"/>
    </row>
    <row r="1046" spans="1:9" s="54" customFormat="1" hidden="1">
      <c r="A1046" s="6"/>
      <c r="B1046" s="12"/>
      <c r="C1046" s="4"/>
      <c r="D1046" s="4"/>
      <c r="E1046" s="4"/>
      <c r="F1046" s="3"/>
      <c r="G1046" s="3"/>
      <c r="H1046" s="3"/>
      <c r="I1046" s="15"/>
    </row>
    <row r="1047" spans="1:9" s="54" customFormat="1" hidden="1">
      <c r="A1047" s="6"/>
      <c r="B1047" s="12"/>
      <c r="C1047" s="4"/>
      <c r="D1047" s="4"/>
      <c r="E1047" s="4"/>
      <c r="F1047" s="3"/>
      <c r="G1047" s="3"/>
      <c r="H1047" s="3"/>
      <c r="I1047" s="15"/>
    </row>
    <row r="1048" spans="1:9" s="54" customFormat="1" hidden="1">
      <c r="A1048" s="6"/>
      <c r="B1048" s="12"/>
      <c r="C1048" s="4"/>
      <c r="D1048" s="4"/>
      <c r="E1048" s="4"/>
      <c r="F1048" s="3"/>
      <c r="G1048" s="3"/>
      <c r="H1048" s="3"/>
      <c r="I1048" s="15"/>
    </row>
    <row r="1049" spans="1:9" s="54" customFormat="1" hidden="1">
      <c r="A1049" s="6"/>
      <c r="B1049" s="12"/>
      <c r="C1049" s="4"/>
      <c r="D1049" s="4"/>
      <c r="E1049" s="4"/>
      <c r="F1049" s="3"/>
      <c r="G1049" s="3"/>
      <c r="H1049" s="3"/>
      <c r="I1049" s="15"/>
    </row>
    <row r="1050" spans="1:9" s="54" customFormat="1" hidden="1">
      <c r="A1050" s="6"/>
      <c r="B1050" s="12"/>
      <c r="C1050" s="4"/>
      <c r="D1050" s="4"/>
      <c r="E1050" s="4"/>
      <c r="F1050" s="3"/>
      <c r="G1050" s="3"/>
      <c r="H1050" s="3"/>
      <c r="I1050" s="15"/>
    </row>
    <row r="1051" spans="1:9" s="54" customFormat="1" hidden="1">
      <c r="A1051" s="6"/>
      <c r="B1051" s="12"/>
      <c r="C1051" s="4"/>
      <c r="D1051" s="4"/>
      <c r="E1051" s="4"/>
      <c r="F1051" s="3"/>
      <c r="G1051" s="3"/>
      <c r="H1051" s="3"/>
      <c r="I1051" s="15"/>
    </row>
    <row r="1052" spans="1:9" s="54" customFormat="1" hidden="1">
      <c r="A1052" s="6"/>
      <c r="B1052" s="12"/>
      <c r="C1052" s="4"/>
      <c r="D1052" s="4"/>
      <c r="E1052" s="4"/>
      <c r="F1052" s="3"/>
      <c r="G1052" s="3"/>
      <c r="H1052" s="3"/>
      <c r="I1052" s="15"/>
    </row>
    <row r="1053" spans="1:9" s="54" customFormat="1" hidden="1">
      <c r="A1053" s="6"/>
      <c r="B1053" s="12"/>
      <c r="C1053" s="4"/>
      <c r="D1053" s="4"/>
      <c r="E1053" s="4"/>
      <c r="F1053" s="3"/>
      <c r="G1053" s="3"/>
      <c r="H1053" s="3"/>
      <c r="I1053" s="15"/>
    </row>
    <row r="1054" spans="1:9" s="54" customFormat="1" hidden="1">
      <c r="A1054" s="6"/>
      <c r="B1054" s="12"/>
      <c r="C1054" s="4"/>
      <c r="D1054" s="4"/>
      <c r="E1054" s="4"/>
      <c r="F1054" s="3"/>
      <c r="G1054" s="3"/>
      <c r="H1054" s="3"/>
      <c r="I1054" s="15"/>
    </row>
    <row r="1055" spans="1:9" s="54" customFormat="1" hidden="1">
      <c r="A1055" s="6"/>
      <c r="B1055" s="12"/>
      <c r="C1055" s="4"/>
      <c r="D1055" s="4"/>
      <c r="E1055" s="4"/>
      <c r="F1055" s="3"/>
      <c r="G1055" s="3"/>
      <c r="H1055" s="3"/>
      <c r="I1055" s="15"/>
    </row>
    <row r="1056" spans="1:9" s="54" customFormat="1" hidden="1">
      <c r="A1056" s="6"/>
      <c r="B1056" s="12"/>
      <c r="C1056" s="4"/>
      <c r="D1056" s="4"/>
      <c r="E1056" s="4"/>
      <c r="F1056" s="3"/>
      <c r="G1056" s="3"/>
      <c r="H1056" s="3"/>
      <c r="I1056" s="15"/>
    </row>
    <row r="1057" spans="1:9" s="54" customFormat="1" hidden="1">
      <c r="A1057" s="6"/>
      <c r="B1057" s="12"/>
      <c r="C1057" s="4"/>
      <c r="D1057" s="4"/>
      <c r="E1057" s="4"/>
      <c r="F1057" s="3"/>
      <c r="G1057" s="3"/>
      <c r="H1057" s="3"/>
      <c r="I1057" s="15"/>
    </row>
    <row r="1058" spans="1:9" s="54" customFormat="1" hidden="1">
      <c r="A1058" s="6"/>
      <c r="B1058" s="12"/>
      <c r="C1058" s="4"/>
      <c r="D1058" s="4"/>
      <c r="E1058" s="4"/>
      <c r="F1058" s="3"/>
      <c r="G1058" s="3"/>
      <c r="H1058" s="3"/>
      <c r="I1058" s="15"/>
    </row>
    <row r="1059" spans="1:9" s="54" customFormat="1" hidden="1">
      <c r="A1059" s="6"/>
      <c r="B1059" s="12"/>
      <c r="C1059" s="4"/>
      <c r="D1059" s="4"/>
      <c r="E1059" s="4"/>
      <c r="F1059" s="3"/>
      <c r="G1059" s="3"/>
      <c r="H1059" s="3"/>
      <c r="I1059" s="15"/>
    </row>
    <row r="1060" spans="1:9" s="54" customFormat="1" hidden="1">
      <c r="A1060" s="6"/>
      <c r="B1060" s="12"/>
      <c r="C1060" s="4"/>
      <c r="D1060" s="4"/>
      <c r="E1060" s="4"/>
      <c r="F1060" s="3"/>
      <c r="G1060" s="3"/>
      <c r="H1060" s="3"/>
      <c r="I1060" s="15"/>
    </row>
    <row r="1061" spans="1:9" s="54" customFormat="1" hidden="1">
      <c r="A1061" s="6"/>
      <c r="B1061" s="12"/>
      <c r="C1061" s="4"/>
      <c r="D1061" s="4"/>
      <c r="E1061" s="4"/>
      <c r="F1061" s="3"/>
      <c r="G1061" s="3"/>
      <c r="H1061" s="3"/>
      <c r="I1061" s="15"/>
    </row>
    <row r="1062" spans="1:9" s="54" customFormat="1" hidden="1">
      <c r="A1062" s="6"/>
      <c r="B1062" s="12"/>
      <c r="C1062" s="4"/>
      <c r="D1062" s="4"/>
      <c r="E1062" s="4"/>
      <c r="F1062" s="3"/>
      <c r="G1062" s="3"/>
      <c r="H1062" s="3"/>
      <c r="I1062" s="15"/>
    </row>
    <row r="1063" spans="1:9" s="54" customFormat="1" hidden="1">
      <c r="A1063" s="6"/>
      <c r="B1063" s="12"/>
      <c r="C1063" s="4"/>
      <c r="D1063" s="4"/>
      <c r="E1063" s="4"/>
      <c r="F1063" s="3"/>
      <c r="G1063" s="3"/>
      <c r="H1063" s="3"/>
      <c r="I1063" s="15"/>
    </row>
    <row r="1064" spans="1:9" s="54" customFormat="1" hidden="1">
      <c r="A1064" s="6"/>
      <c r="B1064" s="12"/>
      <c r="C1064" s="4"/>
      <c r="D1064" s="4"/>
      <c r="E1064" s="4"/>
      <c r="F1064" s="3"/>
      <c r="G1064" s="3"/>
      <c r="H1064" s="3"/>
      <c r="I1064" s="15"/>
    </row>
    <row r="1065" spans="1:9" s="54" customFormat="1" hidden="1">
      <c r="A1065" s="6"/>
      <c r="B1065" s="12"/>
      <c r="C1065" s="4"/>
      <c r="D1065" s="4"/>
      <c r="E1065" s="4"/>
      <c r="F1065" s="3"/>
      <c r="G1065" s="3"/>
      <c r="H1065" s="3"/>
      <c r="I1065" s="15"/>
    </row>
    <row r="1066" spans="1:9" s="54" customFormat="1" hidden="1">
      <c r="A1066" s="6"/>
      <c r="B1066" s="12"/>
      <c r="C1066" s="4"/>
      <c r="D1066" s="4"/>
      <c r="E1066" s="4"/>
      <c r="F1066" s="3"/>
      <c r="G1066" s="3"/>
      <c r="H1066" s="3"/>
      <c r="I1066" s="15"/>
    </row>
    <row r="1067" spans="1:9" s="54" customFormat="1" hidden="1">
      <c r="A1067" s="6"/>
      <c r="B1067" s="12"/>
      <c r="C1067" s="4"/>
      <c r="D1067" s="4"/>
      <c r="E1067" s="4"/>
      <c r="F1067" s="3"/>
      <c r="G1067" s="3"/>
      <c r="H1067" s="3"/>
      <c r="I1067" s="15"/>
    </row>
    <row r="1068" spans="1:9" s="54" customFormat="1" hidden="1">
      <c r="A1068" s="6"/>
      <c r="B1068" s="12"/>
      <c r="C1068" s="4"/>
      <c r="D1068" s="4"/>
      <c r="E1068" s="4"/>
      <c r="F1068" s="3"/>
      <c r="G1068" s="3"/>
      <c r="H1068" s="3"/>
      <c r="I1068" s="15"/>
    </row>
    <row r="1069" spans="1:9" s="54" customFormat="1" hidden="1">
      <c r="A1069" s="6"/>
      <c r="B1069" s="12"/>
      <c r="C1069" s="4"/>
      <c r="D1069" s="4"/>
      <c r="E1069" s="4"/>
      <c r="F1069" s="3"/>
      <c r="G1069" s="3"/>
      <c r="H1069" s="3"/>
      <c r="I1069" s="15"/>
    </row>
    <row r="1070" spans="1:9" s="54" customFormat="1" hidden="1">
      <c r="A1070" s="6"/>
      <c r="B1070" s="12"/>
      <c r="C1070" s="4"/>
      <c r="D1070" s="4"/>
      <c r="E1070" s="4"/>
      <c r="F1070" s="3"/>
      <c r="G1070" s="3"/>
      <c r="H1070" s="3"/>
      <c r="I1070" s="15"/>
    </row>
    <row r="1071" spans="1:9" s="54" customFormat="1" hidden="1">
      <c r="A1071" s="6"/>
      <c r="B1071" s="12"/>
      <c r="C1071" s="4"/>
      <c r="D1071" s="4"/>
      <c r="E1071" s="4"/>
      <c r="F1071" s="3"/>
      <c r="G1071" s="3"/>
      <c r="H1071" s="3"/>
      <c r="I1071" s="15"/>
    </row>
    <row r="1072" spans="1:9" s="54" customFormat="1" hidden="1">
      <c r="A1072" s="6"/>
      <c r="B1072" s="12"/>
      <c r="C1072" s="4"/>
      <c r="D1072" s="4"/>
      <c r="E1072" s="4"/>
      <c r="F1072" s="3"/>
      <c r="G1072" s="3"/>
      <c r="H1072" s="3"/>
      <c r="I1072" s="15"/>
    </row>
    <row r="1073" spans="1:9" s="54" customFormat="1" hidden="1">
      <c r="A1073" s="6"/>
      <c r="B1073" s="12"/>
      <c r="C1073" s="4"/>
      <c r="D1073" s="4"/>
      <c r="E1073" s="4"/>
      <c r="F1073" s="3"/>
      <c r="G1073" s="3"/>
      <c r="H1073" s="3"/>
      <c r="I1073" s="15"/>
    </row>
    <row r="1074" spans="1:9" s="54" customFormat="1" hidden="1">
      <c r="A1074" s="6"/>
      <c r="B1074" s="12"/>
      <c r="C1074" s="4"/>
      <c r="D1074" s="4"/>
      <c r="E1074" s="4"/>
      <c r="F1074" s="3"/>
      <c r="G1074" s="3"/>
      <c r="H1074" s="3"/>
      <c r="I1074" s="15"/>
    </row>
    <row r="1075" spans="1:9" s="54" customFormat="1" hidden="1">
      <c r="A1075" s="6"/>
      <c r="B1075" s="12"/>
      <c r="C1075" s="4"/>
      <c r="D1075" s="4"/>
      <c r="E1075" s="4"/>
      <c r="F1075" s="3"/>
      <c r="G1075" s="3"/>
      <c r="H1075" s="3"/>
      <c r="I1075" s="15"/>
    </row>
    <row r="1076" spans="1:9" s="54" customFormat="1" hidden="1">
      <c r="A1076" s="6"/>
      <c r="B1076" s="12"/>
      <c r="C1076" s="4"/>
      <c r="D1076" s="4"/>
      <c r="E1076" s="4"/>
      <c r="F1076" s="3"/>
      <c r="G1076" s="3"/>
      <c r="H1076" s="3"/>
      <c r="I1076" s="15"/>
    </row>
    <row r="1077" spans="1:9" s="54" customFormat="1" hidden="1">
      <c r="A1077" s="6"/>
      <c r="B1077" s="12"/>
      <c r="C1077" s="4"/>
      <c r="D1077" s="4"/>
      <c r="E1077" s="4"/>
      <c r="F1077" s="3"/>
      <c r="G1077" s="3"/>
      <c r="H1077" s="3"/>
      <c r="I1077" s="15"/>
    </row>
    <row r="1078" spans="1:9" s="54" customFormat="1" hidden="1">
      <c r="A1078" s="6"/>
      <c r="B1078" s="12"/>
      <c r="C1078" s="4"/>
      <c r="D1078" s="4"/>
      <c r="E1078" s="4"/>
      <c r="F1078" s="3"/>
      <c r="G1078" s="3"/>
      <c r="H1078" s="3"/>
      <c r="I1078" s="15"/>
    </row>
    <row r="1079" spans="1:9" s="54" customFormat="1" hidden="1">
      <c r="A1079" s="6"/>
      <c r="B1079" s="12"/>
      <c r="C1079" s="4"/>
      <c r="D1079" s="4"/>
      <c r="E1079" s="4"/>
      <c r="F1079" s="3"/>
      <c r="G1079" s="3"/>
      <c r="H1079" s="3"/>
      <c r="I1079" s="15"/>
    </row>
    <row r="1080" spans="1:9" s="54" customFormat="1" hidden="1">
      <c r="A1080" s="6"/>
      <c r="B1080" s="12"/>
      <c r="C1080" s="4"/>
      <c r="D1080" s="4"/>
      <c r="E1080" s="4"/>
      <c r="F1080" s="3"/>
      <c r="G1080" s="3"/>
      <c r="H1080" s="3"/>
      <c r="I1080" s="15"/>
    </row>
    <row r="1081" spans="1:9" s="54" customFormat="1" hidden="1">
      <c r="A1081" s="6"/>
      <c r="B1081" s="12"/>
      <c r="C1081" s="4"/>
      <c r="D1081" s="4"/>
      <c r="E1081" s="4"/>
      <c r="F1081" s="3"/>
      <c r="G1081" s="3"/>
      <c r="H1081" s="3"/>
      <c r="I1081" s="15"/>
    </row>
    <row r="1082" spans="1:9" s="54" customFormat="1" hidden="1">
      <c r="A1082" s="6"/>
      <c r="B1082" s="12"/>
      <c r="C1082" s="4"/>
      <c r="D1082" s="4"/>
      <c r="E1082" s="4"/>
      <c r="F1082" s="3"/>
      <c r="G1082" s="3"/>
      <c r="H1082" s="3"/>
      <c r="I1082" s="15"/>
    </row>
    <row r="1083" spans="1:9" s="54" customFormat="1" hidden="1">
      <c r="A1083" s="6"/>
      <c r="B1083" s="12"/>
      <c r="C1083" s="4"/>
      <c r="D1083" s="4"/>
      <c r="E1083" s="4"/>
      <c r="F1083" s="3"/>
      <c r="G1083" s="3"/>
      <c r="H1083" s="3"/>
      <c r="I1083" s="15"/>
    </row>
    <row r="1084" spans="1:9" s="54" customFormat="1" hidden="1">
      <c r="A1084" s="6"/>
      <c r="B1084" s="12"/>
      <c r="C1084" s="4"/>
      <c r="D1084" s="4"/>
      <c r="E1084" s="4"/>
      <c r="F1084" s="3"/>
      <c r="G1084" s="3"/>
      <c r="H1084" s="3"/>
      <c r="I1084" s="15"/>
    </row>
    <row r="1085" spans="1:9" s="54" customFormat="1" hidden="1">
      <c r="A1085" s="6"/>
      <c r="B1085" s="12"/>
      <c r="C1085" s="4"/>
      <c r="D1085" s="4"/>
      <c r="E1085" s="4"/>
      <c r="F1085" s="3"/>
      <c r="G1085" s="3"/>
      <c r="H1085" s="3"/>
      <c r="I1085" s="15"/>
    </row>
    <row r="1086" spans="1:9" s="54" customFormat="1" hidden="1">
      <c r="A1086" s="6"/>
      <c r="B1086" s="12"/>
      <c r="C1086" s="4"/>
      <c r="D1086" s="4"/>
      <c r="E1086" s="4"/>
      <c r="F1086" s="3"/>
      <c r="G1086" s="3"/>
      <c r="H1086" s="3"/>
      <c r="I1086" s="15"/>
    </row>
    <row r="1087" spans="1:9" s="54" customFormat="1" hidden="1">
      <c r="A1087" s="6"/>
      <c r="B1087" s="12"/>
      <c r="C1087" s="4"/>
      <c r="D1087" s="4"/>
      <c r="E1087" s="4"/>
      <c r="F1087" s="3"/>
      <c r="G1087" s="3"/>
      <c r="H1087" s="3"/>
      <c r="I1087" s="15"/>
    </row>
    <row r="1088" spans="1:9" s="54" customFormat="1" hidden="1">
      <c r="A1088" s="6"/>
      <c r="B1088" s="12"/>
      <c r="C1088" s="4"/>
      <c r="D1088" s="4"/>
      <c r="E1088" s="4"/>
      <c r="F1088" s="3"/>
      <c r="G1088" s="3"/>
      <c r="H1088" s="3"/>
      <c r="I1088" s="15"/>
    </row>
    <row r="1089" spans="1:9" s="54" customFormat="1" hidden="1">
      <c r="A1089" s="6"/>
      <c r="B1089" s="12"/>
      <c r="C1089" s="4"/>
      <c r="D1089" s="4"/>
      <c r="E1089" s="4"/>
      <c r="F1089" s="3"/>
      <c r="G1089" s="3"/>
      <c r="H1089" s="3"/>
      <c r="I1089" s="15"/>
    </row>
    <row r="1090" spans="1:9" s="54" customFormat="1" hidden="1">
      <c r="A1090" s="6"/>
      <c r="B1090" s="12"/>
      <c r="C1090" s="4"/>
      <c r="D1090" s="4"/>
      <c r="E1090" s="4"/>
      <c r="F1090" s="3"/>
      <c r="G1090" s="3"/>
      <c r="H1090" s="3"/>
      <c r="I1090" s="15"/>
    </row>
    <row r="1091" spans="1:9" s="54" customFormat="1" hidden="1">
      <c r="A1091" s="6"/>
      <c r="B1091" s="12"/>
      <c r="C1091" s="4"/>
      <c r="D1091" s="4"/>
      <c r="E1091" s="4"/>
      <c r="F1091" s="3"/>
      <c r="G1091" s="3"/>
      <c r="H1091" s="3"/>
      <c r="I1091" s="15"/>
    </row>
    <row r="1092" spans="1:9" s="54" customFormat="1" hidden="1">
      <c r="A1092" s="6"/>
      <c r="B1092" s="12"/>
      <c r="C1092" s="4"/>
      <c r="D1092" s="4"/>
      <c r="E1092" s="4"/>
      <c r="F1092" s="3"/>
      <c r="G1092" s="3"/>
      <c r="H1092" s="3"/>
      <c r="I1092" s="15"/>
    </row>
    <row r="1093" spans="1:9" s="54" customFormat="1" hidden="1">
      <c r="A1093" s="6"/>
      <c r="B1093" s="12"/>
      <c r="C1093" s="4"/>
      <c r="D1093" s="4"/>
      <c r="E1093" s="4"/>
      <c r="F1093" s="3"/>
      <c r="G1093" s="3"/>
      <c r="H1093" s="3"/>
      <c r="I1093" s="15"/>
    </row>
    <row r="1094" spans="1:9" s="54" customFormat="1" hidden="1">
      <c r="A1094" s="6"/>
      <c r="B1094" s="12"/>
      <c r="C1094" s="4"/>
      <c r="D1094" s="4"/>
      <c r="E1094" s="4"/>
      <c r="F1094" s="3"/>
      <c r="G1094" s="3"/>
      <c r="H1094" s="3"/>
      <c r="I1094" s="15"/>
    </row>
    <row r="1095" spans="1:9" s="54" customFormat="1" hidden="1">
      <c r="A1095" s="6"/>
      <c r="B1095" s="12"/>
      <c r="C1095" s="4"/>
      <c r="D1095" s="4"/>
      <c r="E1095" s="4"/>
      <c r="F1095" s="3"/>
      <c r="G1095" s="3"/>
      <c r="H1095" s="3"/>
      <c r="I1095" s="15"/>
    </row>
    <row r="1096" spans="1:9" s="54" customFormat="1" hidden="1">
      <c r="A1096" s="6"/>
      <c r="B1096" s="12"/>
      <c r="C1096" s="4"/>
      <c r="D1096" s="4"/>
      <c r="E1096" s="4"/>
      <c r="F1096" s="3"/>
      <c r="G1096" s="3"/>
      <c r="H1096" s="3"/>
      <c r="I1096" s="15"/>
    </row>
    <row r="1097" spans="1:9" s="54" customFormat="1" hidden="1">
      <c r="A1097" s="6"/>
      <c r="B1097" s="12"/>
      <c r="C1097" s="4"/>
      <c r="D1097" s="4"/>
      <c r="E1097" s="4"/>
      <c r="F1097" s="3"/>
      <c r="G1097" s="3"/>
      <c r="H1097" s="3"/>
      <c r="I1097" s="15"/>
    </row>
    <row r="1098" spans="1:9" s="54" customFormat="1" hidden="1">
      <c r="A1098" s="6"/>
      <c r="B1098" s="12"/>
      <c r="C1098" s="4"/>
      <c r="D1098" s="4"/>
      <c r="E1098" s="4"/>
      <c r="F1098" s="3"/>
      <c r="G1098" s="3"/>
      <c r="H1098" s="3"/>
      <c r="I1098" s="15"/>
    </row>
    <row r="1099" spans="1:9" s="54" customFormat="1" hidden="1">
      <c r="A1099" s="6"/>
      <c r="B1099" s="12"/>
      <c r="C1099" s="4"/>
      <c r="D1099" s="4"/>
      <c r="E1099" s="4"/>
      <c r="F1099" s="3"/>
      <c r="G1099" s="3"/>
      <c r="H1099" s="3"/>
      <c r="I1099" s="15"/>
    </row>
    <row r="1100" spans="1:9" s="54" customFormat="1" hidden="1">
      <c r="A1100" s="6"/>
      <c r="B1100" s="12"/>
      <c r="C1100" s="4"/>
      <c r="D1100" s="4"/>
      <c r="E1100" s="4"/>
      <c r="F1100" s="3"/>
      <c r="G1100" s="3"/>
      <c r="H1100" s="3"/>
      <c r="I1100" s="15"/>
    </row>
    <row r="1101" spans="1:9" s="54" customFormat="1" hidden="1">
      <c r="A1101" s="6"/>
      <c r="B1101" s="12"/>
      <c r="C1101" s="4"/>
      <c r="D1101" s="4"/>
      <c r="E1101" s="4"/>
      <c r="F1101" s="3"/>
      <c r="G1101" s="3"/>
      <c r="H1101" s="3"/>
      <c r="I1101" s="15"/>
    </row>
    <row r="1102" spans="1:9" s="54" customFormat="1" hidden="1">
      <c r="A1102" s="6"/>
      <c r="B1102" s="12"/>
      <c r="C1102" s="4"/>
      <c r="D1102" s="4"/>
      <c r="E1102" s="4"/>
      <c r="F1102" s="3"/>
      <c r="G1102" s="3"/>
      <c r="H1102" s="3"/>
      <c r="I1102" s="15"/>
    </row>
    <row r="1103" spans="1:9" s="54" customFormat="1" hidden="1">
      <c r="A1103" s="6"/>
      <c r="B1103" s="12"/>
      <c r="C1103" s="4"/>
      <c r="D1103" s="4"/>
      <c r="E1103" s="4"/>
      <c r="F1103" s="3"/>
      <c r="G1103" s="3"/>
      <c r="H1103" s="3"/>
      <c r="I1103" s="15"/>
    </row>
    <row r="1104" spans="1:9" s="54" customFormat="1" hidden="1">
      <c r="A1104" s="6"/>
      <c r="B1104" s="12"/>
      <c r="C1104" s="4"/>
      <c r="D1104" s="4"/>
      <c r="E1104" s="4"/>
      <c r="F1104" s="3"/>
      <c r="G1104" s="3"/>
      <c r="H1104" s="3"/>
      <c r="I1104" s="15"/>
    </row>
    <row r="1105" spans="1:9" s="54" customFormat="1" hidden="1">
      <c r="A1105" s="6"/>
      <c r="B1105" s="12"/>
      <c r="C1105" s="4"/>
      <c r="D1105" s="4"/>
      <c r="E1105" s="4"/>
      <c r="F1105" s="3"/>
      <c r="G1105" s="3"/>
      <c r="H1105" s="3"/>
      <c r="I1105" s="15"/>
    </row>
    <row r="1106" spans="1:9" s="54" customFormat="1" hidden="1">
      <c r="A1106" s="6"/>
      <c r="B1106" s="12"/>
      <c r="C1106" s="4"/>
      <c r="D1106" s="4"/>
      <c r="E1106" s="4"/>
      <c r="F1106" s="3"/>
      <c r="G1106" s="3"/>
      <c r="H1106" s="3"/>
      <c r="I1106" s="15"/>
    </row>
    <row r="1107" spans="1:9" s="54" customFormat="1" hidden="1">
      <c r="A1107" s="6"/>
      <c r="B1107" s="12"/>
      <c r="C1107" s="4"/>
      <c r="D1107" s="4"/>
      <c r="E1107" s="4"/>
      <c r="F1107" s="3"/>
      <c r="G1107" s="3"/>
      <c r="H1107" s="3"/>
      <c r="I1107" s="15"/>
    </row>
    <row r="1108" spans="1:9" s="54" customFormat="1" hidden="1">
      <c r="A1108" s="6"/>
      <c r="B1108" s="12"/>
      <c r="C1108" s="4"/>
      <c r="D1108" s="4"/>
      <c r="E1108" s="4"/>
      <c r="F1108" s="3"/>
      <c r="G1108" s="3"/>
      <c r="H1108" s="3"/>
      <c r="I1108" s="15"/>
    </row>
    <row r="1109" spans="1:9" s="54" customFormat="1" hidden="1">
      <c r="A1109" s="6"/>
      <c r="B1109" s="12"/>
      <c r="C1109" s="4"/>
      <c r="D1109" s="4"/>
      <c r="E1109" s="4"/>
      <c r="F1109" s="3"/>
      <c r="G1109" s="3"/>
      <c r="H1109" s="3"/>
      <c r="I1109" s="15"/>
    </row>
    <row r="1110" spans="1:9" s="54" customFormat="1" hidden="1">
      <c r="A1110" s="6"/>
      <c r="B1110" s="12"/>
      <c r="C1110" s="4"/>
      <c r="D1110" s="4"/>
      <c r="E1110" s="4"/>
      <c r="F1110" s="3"/>
      <c r="G1110" s="3"/>
      <c r="H1110" s="3"/>
      <c r="I1110" s="15"/>
    </row>
    <row r="1111" spans="1:9" s="54" customFormat="1" hidden="1">
      <c r="A1111" s="6"/>
      <c r="B1111" s="12"/>
      <c r="C1111" s="4"/>
      <c r="D1111" s="4"/>
      <c r="E1111" s="4"/>
      <c r="F1111" s="3"/>
      <c r="G1111" s="3"/>
      <c r="H1111" s="3"/>
      <c r="I1111" s="15"/>
    </row>
    <row r="1112" spans="1:9" s="54" customFormat="1" hidden="1">
      <c r="A1112" s="6"/>
      <c r="B1112" s="12"/>
      <c r="C1112" s="4"/>
      <c r="D1112" s="4"/>
      <c r="E1112" s="4"/>
      <c r="F1112" s="3"/>
      <c r="G1112" s="3"/>
      <c r="H1112" s="3"/>
      <c r="I1112" s="15"/>
    </row>
    <row r="1113" spans="1:9" s="54" customFormat="1" hidden="1">
      <c r="A1113" s="6"/>
      <c r="B1113" s="12"/>
      <c r="C1113" s="4"/>
      <c r="D1113" s="4"/>
      <c r="E1113" s="4"/>
      <c r="F1113" s="3"/>
      <c r="G1113" s="3"/>
      <c r="H1113" s="3"/>
      <c r="I1113" s="15"/>
    </row>
    <row r="1114" spans="1:9" s="54" customFormat="1" hidden="1">
      <c r="A1114" s="6"/>
      <c r="B1114" s="12"/>
      <c r="C1114" s="4"/>
      <c r="D1114" s="4"/>
      <c r="E1114" s="4"/>
      <c r="F1114" s="3"/>
      <c r="G1114" s="3"/>
      <c r="H1114" s="3"/>
      <c r="I1114" s="15"/>
    </row>
    <row r="1115" spans="1:9" s="54" customFormat="1" hidden="1">
      <c r="A1115" s="6"/>
      <c r="B1115" s="12"/>
      <c r="C1115" s="4"/>
      <c r="D1115" s="4"/>
      <c r="E1115" s="4"/>
      <c r="F1115" s="3"/>
      <c r="G1115" s="3"/>
      <c r="H1115" s="3"/>
      <c r="I1115" s="15"/>
    </row>
    <row r="1116" spans="1:9" s="54" customFormat="1" hidden="1">
      <c r="A1116" s="6"/>
      <c r="B1116" s="12"/>
      <c r="C1116" s="4"/>
      <c r="D1116" s="4"/>
      <c r="E1116" s="4"/>
      <c r="F1116" s="3"/>
      <c r="G1116" s="3"/>
      <c r="H1116" s="3"/>
      <c r="I1116" s="15"/>
    </row>
    <row r="1117" spans="1:9" s="54" customFormat="1" hidden="1">
      <c r="A1117" s="6"/>
      <c r="B1117" s="12"/>
      <c r="C1117" s="4"/>
      <c r="D1117" s="4"/>
      <c r="E1117" s="4"/>
      <c r="F1117" s="3"/>
      <c r="G1117" s="3"/>
      <c r="H1117" s="3"/>
      <c r="I1117" s="15"/>
    </row>
    <row r="1118" spans="1:9" s="54" customFormat="1" hidden="1">
      <c r="A1118" s="6"/>
      <c r="B1118" s="12"/>
      <c r="C1118" s="4"/>
      <c r="D1118" s="4"/>
      <c r="E1118" s="4"/>
      <c r="F1118" s="3"/>
      <c r="G1118" s="3"/>
      <c r="H1118" s="3"/>
      <c r="I1118" s="15"/>
    </row>
    <row r="1119" spans="1:9" s="54" customFormat="1" hidden="1">
      <c r="A1119" s="6"/>
      <c r="B1119" s="12"/>
      <c r="C1119" s="4"/>
      <c r="D1119" s="4"/>
      <c r="E1119" s="4"/>
      <c r="F1119" s="3"/>
      <c r="G1119" s="3"/>
      <c r="H1119" s="3"/>
      <c r="I1119" s="15"/>
    </row>
    <row r="1120" spans="1:9" s="54" customFormat="1" hidden="1">
      <c r="A1120" s="6"/>
      <c r="B1120" s="12"/>
      <c r="C1120" s="4"/>
      <c r="D1120" s="4"/>
      <c r="E1120" s="4"/>
      <c r="F1120" s="3"/>
      <c r="G1120" s="3"/>
      <c r="H1120" s="3"/>
      <c r="I1120" s="15"/>
    </row>
    <row r="1121" spans="1:9" s="54" customFormat="1" hidden="1">
      <c r="A1121" s="6"/>
      <c r="B1121" s="12"/>
      <c r="C1121" s="4"/>
      <c r="D1121" s="4"/>
      <c r="E1121" s="4"/>
      <c r="F1121" s="3"/>
      <c r="G1121" s="3"/>
      <c r="H1121" s="3"/>
      <c r="I1121" s="15"/>
    </row>
    <row r="1122" spans="1:9" s="54" customFormat="1" hidden="1">
      <c r="A1122" s="6"/>
      <c r="B1122" s="12"/>
      <c r="C1122" s="4"/>
      <c r="D1122" s="4"/>
      <c r="E1122" s="4"/>
      <c r="F1122" s="3"/>
      <c r="G1122" s="3"/>
      <c r="H1122" s="3"/>
      <c r="I1122" s="15"/>
    </row>
    <row r="1123" spans="1:9" s="54" customFormat="1" hidden="1">
      <c r="A1123" s="6"/>
      <c r="B1123" s="12"/>
      <c r="C1123" s="4"/>
      <c r="D1123" s="4"/>
      <c r="E1123" s="4"/>
      <c r="F1123" s="3"/>
      <c r="G1123" s="3"/>
      <c r="H1123" s="3"/>
      <c r="I1123" s="15"/>
    </row>
    <row r="1124" spans="1:9" s="54" customFormat="1" hidden="1">
      <c r="A1124" s="6"/>
      <c r="B1124" s="12"/>
      <c r="C1124" s="4"/>
      <c r="D1124" s="4"/>
      <c r="E1124" s="4"/>
      <c r="F1124" s="3"/>
      <c r="G1124" s="3"/>
      <c r="H1124" s="3"/>
      <c r="I1124" s="15"/>
    </row>
    <row r="1125" spans="1:9" s="54" customFormat="1" hidden="1">
      <c r="A1125" s="6"/>
      <c r="B1125" s="12"/>
      <c r="C1125" s="4"/>
      <c r="D1125" s="4"/>
      <c r="E1125" s="4"/>
      <c r="F1125" s="3"/>
      <c r="G1125" s="3"/>
      <c r="H1125" s="3"/>
      <c r="I1125" s="15"/>
    </row>
    <row r="1126" spans="1:9" s="54" customFormat="1" hidden="1">
      <c r="A1126" s="6"/>
      <c r="B1126" s="12"/>
      <c r="C1126" s="4"/>
      <c r="D1126" s="4"/>
      <c r="E1126" s="4"/>
      <c r="F1126" s="3"/>
      <c r="G1126" s="3"/>
      <c r="H1126" s="3"/>
      <c r="I1126" s="15"/>
    </row>
    <row r="1127" spans="1:9" s="54" customFormat="1" hidden="1">
      <c r="A1127" s="6"/>
      <c r="B1127" s="12"/>
      <c r="C1127" s="4"/>
      <c r="D1127" s="4"/>
      <c r="E1127" s="4"/>
      <c r="F1127" s="3"/>
      <c r="G1127" s="3"/>
      <c r="H1127" s="3"/>
      <c r="I1127" s="15"/>
    </row>
    <row r="1128" spans="1:9" s="54" customFormat="1" hidden="1">
      <c r="A1128" s="6"/>
      <c r="B1128" s="12"/>
      <c r="C1128" s="4"/>
      <c r="D1128" s="4"/>
      <c r="E1128" s="4"/>
      <c r="F1128" s="3"/>
      <c r="G1128" s="3"/>
      <c r="H1128" s="3"/>
      <c r="I1128" s="15"/>
    </row>
    <row r="1129" spans="1:9" s="54" customFormat="1" hidden="1">
      <c r="A1129" s="6"/>
      <c r="B1129" s="12"/>
      <c r="C1129" s="4"/>
      <c r="D1129" s="4"/>
      <c r="E1129" s="4"/>
      <c r="F1129" s="3"/>
      <c r="G1129" s="3"/>
      <c r="H1129" s="3"/>
      <c r="I1129" s="15"/>
    </row>
    <row r="1130" spans="1:9" s="54" customFormat="1" hidden="1">
      <c r="A1130" s="6"/>
      <c r="B1130" s="12"/>
      <c r="C1130" s="4"/>
      <c r="D1130" s="4"/>
      <c r="E1130" s="4"/>
      <c r="F1130" s="3"/>
      <c r="G1130" s="3"/>
      <c r="H1130" s="3"/>
      <c r="I1130" s="15"/>
    </row>
    <row r="1131" spans="1:9" s="54" customFormat="1" hidden="1">
      <c r="A1131" s="6"/>
      <c r="B1131" s="12"/>
      <c r="C1131" s="4"/>
      <c r="D1131" s="4"/>
      <c r="E1131" s="4"/>
      <c r="F1131" s="3"/>
      <c r="G1131" s="3"/>
      <c r="H1131" s="3"/>
      <c r="I1131" s="15"/>
    </row>
    <row r="1132" spans="1:9" s="54" customFormat="1" hidden="1">
      <c r="A1132" s="6"/>
      <c r="B1132" s="12"/>
      <c r="C1132" s="4"/>
      <c r="D1132" s="4"/>
      <c r="E1132" s="4"/>
      <c r="F1132" s="3"/>
      <c r="G1132" s="3"/>
      <c r="H1132" s="3"/>
      <c r="I1132" s="15"/>
    </row>
    <row r="1133" spans="1:9" s="54" customFormat="1" hidden="1">
      <c r="A1133" s="6"/>
      <c r="B1133" s="12"/>
      <c r="C1133" s="4"/>
      <c r="D1133" s="4"/>
      <c r="E1133" s="4"/>
      <c r="F1133" s="3"/>
      <c r="G1133" s="3"/>
      <c r="H1133" s="3"/>
      <c r="I1133" s="15"/>
    </row>
    <row r="1134" spans="1:9" s="54" customFormat="1" hidden="1">
      <c r="A1134" s="6"/>
      <c r="B1134" s="12"/>
      <c r="C1134" s="4"/>
      <c r="D1134" s="4"/>
      <c r="E1134" s="4"/>
      <c r="F1134" s="3"/>
      <c r="G1134" s="3"/>
      <c r="H1134" s="3"/>
      <c r="I1134" s="15"/>
    </row>
    <row r="1135" spans="1:9" s="54" customFormat="1" hidden="1">
      <c r="A1135" s="6"/>
      <c r="B1135" s="12"/>
      <c r="C1135" s="4"/>
      <c r="D1135" s="4"/>
      <c r="E1135" s="4"/>
      <c r="F1135" s="3"/>
      <c r="G1135" s="3"/>
      <c r="H1135" s="3"/>
      <c r="I1135" s="15"/>
    </row>
    <row r="1136" spans="1:9" s="54" customFormat="1" hidden="1">
      <c r="A1136" s="6"/>
      <c r="B1136" s="12"/>
      <c r="C1136" s="4"/>
      <c r="D1136" s="4"/>
      <c r="E1136" s="4"/>
      <c r="F1136" s="3"/>
      <c r="G1136" s="3"/>
      <c r="H1136" s="3"/>
      <c r="I1136" s="15"/>
    </row>
    <row r="1137" spans="1:9" s="54" customFormat="1" hidden="1">
      <c r="A1137" s="6"/>
      <c r="B1137" s="12"/>
      <c r="C1137" s="4"/>
      <c r="D1137" s="4"/>
      <c r="E1137" s="4"/>
      <c r="F1137" s="3"/>
      <c r="G1137" s="3"/>
      <c r="H1137" s="3"/>
      <c r="I1137" s="15"/>
    </row>
    <row r="1138" spans="1:9" s="54" customFormat="1" hidden="1">
      <c r="A1138" s="6"/>
      <c r="B1138" s="12"/>
      <c r="C1138" s="4"/>
      <c r="D1138" s="4"/>
      <c r="E1138" s="4"/>
      <c r="F1138" s="3"/>
      <c r="G1138" s="3"/>
      <c r="H1138" s="3"/>
      <c r="I1138" s="15"/>
    </row>
    <row r="1139" spans="1:9" s="54" customFormat="1" hidden="1">
      <c r="A1139" s="6"/>
      <c r="B1139" s="12"/>
      <c r="C1139" s="4"/>
      <c r="D1139" s="4"/>
      <c r="E1139" s="4"/>
      <c r="F1139" s="3"/>
      <c r="G1139" s="3"/>
      <c r="H1139" s="3"/>
      <c r="I1139" s="15"/>
    </row>
    <row r="1140" spans="1:9" s="54" customFormat="1" hidden="1">
      <c r="A1140" s="6"/>
      <c r="B1140" s="12"/>
      <c r="C1140" s="4"/>
      <c r="D1140" s="4"/>
      <c r="E1140" s="4"/>
      <c r="F1140" s="3"/>
      <c r="G1140" s="3"/>
      <c r="H1140" s="3"/>
      <c r="I1140" s="15"/>
    </row>
    <row r="1141" spans="1:9" s="54" customFormat="1" hidden="1">
      <c r="A1141" s="6"/>
      <c r="B1141" s="12"/>
      <c r="C1141" s="4"/>
      <c r="D1141" s="4"/>
      <c r="E1141" s="4"/>
      <c r="F1141" s="3"/>
      <c r="G1141" s="3"/>
      <c r="H1141" s="3"/>
      <c r="I1141" s="15"/>
    </row>
    <row r="1142" spans="1:9" s="54" customFormat="1" hidden="1">
      <c r="A1142" s="6"/>
      <c r="B1142" s="12"/>
      <c r="C1142" s="4"/>
      <c r="D1142" s="4"/>
      <c r="E1142" s="4"/>
      <c r="F1142" s="3"/>
      <c r="G1142" s="3"/>
      <c r="H1142" s="3"/>
      <c r="I1142" s="15"/>
    </row>
    <row r="1143" spans="1:9" s="54" customFormat="1" hidden="1">
      <c r="A1143" s="6"/>
      <c r="B1143" s="12"/>
      <c r="C1143" s="4"/>
      <c r="D1143" s="4"/>
      <c r="E1143" s="4"/>
      <c r="F1143" s="3"/>
      <c r="G1143" s="3"/>
      <c r="H1143" s="3"/>
      <c r="I1143" s="15"/>
    </row>
    <row r="1144" spans="1:9" s="54" customFormat="1" hidden="1">
      <c r="A1144" s="6"/>
      <c r="B1144" s="12"/>
      <c r="C1144" s="4"/>
      <c r="D1144" s="4"/>
      <c r="E1144" s="4"/>
      <c r="F1144" s="3"/>
      <c r="G1144" s="3"/>
      <c r="H1144" s="3"/>
      <c r="I1144" s="15"/>
    </row>
    <row r="1145" spans="1:9" s="54" customFormat="1" hidden="1">
      <c r="A1145" s="6"/>
      <c r="B1145" s="12"/>
      <c r="C1145" s="4"/>
      <c r="D1145" s="4"/>
      <c r="E1145" s="4"/>
      <c r="F1145" s="3"/>
      <c r="G1145" s="3"/>
      <c r="H1145" s="3"/>
      <c r="I1145" s="15"/>
    </row>
    <row r="1146" spans="1:9" s="54" customFormat="1" hidden="1">
      <c r="A1146" s="6"/>
      <c r="B1146" s="12"/>
      <c r="C1146" s="4"/>
      <c r="D1146" s="4"/>
      <c r="E1146" s="4"/>
      <c r="F1146" s="3"/>
      <c r="G1146" s="3"/>
      <c r="H1146" s="3"/>
      <c r="I1146" s="15"/>
    </row>
    <row r="1147" spans="1:9" s="54" customFormat="1" hidden="1">
      <c r="A1147" s="6"/>
      <c r="B1147" s="12"/>
      <c r="C1147" s="4"/>
      <c r="D1147" s="4"/>
      <c r="E1147" s="4"/>
      <c r="F1147" s="3"/>
      <c r="G1147" s="3"/>
      <c r="H1147" s="3"/>
      <c r="I1147" s="15"/>
    </row>
    <row r="1148" spans="1:9" s="54" customFormat="1" hidden="1">
      <c r="A1148" s="6"/>
      <c r="B1148" s="12"/>
      <c r="C1148" s="4"/>
      <c r="D1148" s="4"/>
      <c r="E1148" s="4"/>
      <c r="F1148" s="3"/>
      <c r="G1148" s="3"/>
      <c r="H1148" s="3"/>
      <c r="I1148" s="15"/>
    </row>
    <row r="1149" spans="1:9" s="54" customFormat="1" hidden="1">
      <c r="A1149" s="6"/>
      <c r="B1149" s="12"/>
      <c r="C1149" s="4"/>
      <c r="D1149" s="4"/>
      <c r="E1149" s="4"/>
      <c r="F1149" s="3"/>
      <c r="G1149" s="3"/>
      <c r="H1149" s="3"/>
      <c r="I1149" s="15"/>
    </row>
    <row r="1150" spans="1:9" s="54" customFormat="1" hidden="1">
      <c r="A1150" s="6"/>
      <c r="B1150" s="12"/>
      <c r="C1150" s="4"/>
      <c r="D1150" s="4"/>
      <c r="E1150" s="4"/>
      <c r="F1150" s="3"/>
      <c r="G1150" s="3"/>
      <c r="H1150" s="3"/>
      <c r="I1150" s="15"/>
    </row>
    <row r="1151" spans="1:9" s="54" customFormat="1" hidden="1">
      <c r="A1151" s="6"/>
      <c r="B1151" s="12"/>
      <c r="C1151" s="4"/>
      <c r="D1151" s="4"/>
      <c r="E1151" s="4"/>
      <c r="F1151" s="3"/>
      <c r="G1151" s="3"/>
      <c r="H1151" s="3"/>
      <c r="I1151" s="15"/>
    </row>
    <row r="1152" spans="1:9" s="54" customFormat="1" hidden="1">
      <c r="A1152" s="6"/>
      <c r="B1152" s="12"/>
      <c r="C1152" s="4"/>
      <c r="D1152" s="4"/>
      <c r="E1152" s="4"/>
      <c r="F1152" s="3"/>
      <c r="G1152" s="3"/>
      <c r="H1152" s="3"/>
      <c r="I1152" s="15"/>
    </row>
    <row r="1153" spans="1:9" s="54" customFormat="1" hidden="1">
      <c r="A1153" s="6"/>
      <c r="B1153" s="12"/>
      <c r="C1153" s="4"/>
      <c r="D1153" s="4"/>
      <c r="E1153" s="4"/>
      <c r="F1153" s="3"/>
      <c r="G1153" s="3"/>
      <c r="H1153" s="3"/>
      <c r="I1153" s="15"/>
    </row>
    <row r="1154" spans="1:9" s="54" customFormat="1" hidden="1">
      <c r="A1154" s="6"/>
      <c r="B1154" s="12"/>
      <c r="C1154" s="4"/>
      <c r="D1154" s="4"/>
      <c r="E1154" s="4"/>
      <c r="F1154" s="3"/>
      <c r="G1154" s="3"/>
      <c r="H1154" s="3"/>
      <c r="I1154" s="15"/>
    </row>
    <row r="1155" spans="1:9" s="54" customFormat="1" hidden="1">
      <c r="A1155" s="6"/>
      <c r="B1155" s="12"/>
      <c r="C1155" s="4"/>
      <c r="D1155" s="4"/>
      <c r="E1155" s="4"/>
      <c r="F1155" s="3"/>
      <c r="G1155" s="3"/>
      <c r="H1155" s="3"/>
      <c r="I1155" s="15"/>
    </row>
    <row r="1156" spans="1:9" s="54" customFormat="1" hidden="1">
      <c r="A1156" s="6"/>
      <c r="B1156" s="12"/>
      <c r="C1156" s="4"/>
      <c r="D1156" s="4"/>
      <c r="E1156" s="4"/>
      <c r="F1156" s="3"/>
      <c r="G1156" s="3"/>
      <c r="H1156" s="3"/>
      <c r="I1156" s="15"/>
    </row>
    <row r="1157" spans="1:9" s="54" customFormat="1" hidden="1">
      <c r="A1157" s="6"/>
      <c r="B1157" s="12"/>
      <c r="C1157" s="4"/>
      <c r="D1157" s="4"/>
      <c r="E1157" s="4"/>
      <c r="F1157" s="3"/>
      <c r="G1157" s="3"/>
      <c r="H1157" s="3"/>
      <c r="I1157" s="15"/>
    </row>
    <row r="1158" spans="1:9" s="54" customFormat="1" hidden="1">
      <c r="A1158" s="6"/>
      <c r="B1158" s="12"/>
      <c r="C1158" s="4"/>
      <c r="D1158" s="4"/>
      <c r="E1158" s="4"/>
      <c r="F1158" s="3"/>
      <c r="G1158" s="3"/>
      <c r="H1158" s="3"/>
      <c r="I1158" s="15"/>
    </row>
    <row r="1159" spans="1:9" s="54" customFormat="1" hidden="1">
      <c r="A1159" s="6"/>
      <c r="B1159" s="12"/>
      <c r="C1159" s="4"/>
      <c r="D1159" s="4"/>
      <c r="E1159" s="4"/>
      <c r="F1159" s="3"/>
      <c r="G1159" s="3"/>
      <c r="H1159" s="3"/>
      <c r="I1159" s="15"/>
    </row>
    <row r="1160" spans="1:9" s="54" customFormat="1" hidden="1">
      <c r="A1160" s="6"/>
      <c r="B1160" s="12"/>
      <c r="C1160" s="4"/>
      <c r="D1160" s="4"/>
      <c r="E1160" s="4"/>
      <c r="F1160" s="3"/>
      <c r="G1160" s="3"/>
      <c r="H1160" s="3"/>
      <c r="I1160" s="15"/>
    </row>
    <row r="1161" spans="1:9" s="54" customFormat="1" hidden="1">
      <c r="A1161" s="6"/>
      <c r="B1161" s="12"/>
      <c r="C1161" s="4"/>
      <c r="D1161" s="4"/>
      <c r="E1161" s="4"/>
      <c r="F1161" s="3"/>
      <c r="G1161" s="3"/>
      <c r="H1161" s="3"/>
      <c r="I1161" s="15"/>
    </row>
    <row r="1162" spans="1:9" s="54" customFormat="1" hidden="1">
      <c r="A1162" s="6"/>
      <c r="B1162" s="12"/>
      <c r="C1162" s="4"/>
      <c r="D1162" s="4"/>
      <c r="E1162" s="4"/>
      <c r="F1162" s="3"/>
      <c r="G1162" s="3"/>
      <c r="H1162" s="3"/>
      <c r="I1162" s="15"/>
    </row>
    <row r="1163" spans="1:9" s="54" customFormat="1" hidden="1">
      <c r="A1163" s="6"/>
      <c r="B1163" s="12"/>
      <c r="C1163" s="4"/>
      <c r="D1163" s="4"/>
      <c r="E1163" s="4"/>
      <c r="F1163" s="3"/>
      <c r="G1163" s="3"/>
      <c r="H1163" s="3"/>
      <c r="I1163" s="15"/>
    </row>
    <row r="1164" spans="1:9" s="54" customFormat="1" hidden="1">
      <c r="A1164" s="6"/>
      <c r="B1164" s="12"/>
      <c r="C1164" s="4"/>
      <c r="D1164" s="4"/>
      <c r="E1164" s="4"/>
      <c r="F1164" s="3"/>
      <c r="G1164" s="3"/>
      <c r="H1164" s="3"/>
      <c r="I1164" s="15"/>
    </row>
    <row r="1165" spans="1:9" s="54" customFormat="1" hidden="1">
      <c r="A1165" s="6"/>
      <c r="B1165" s="12"/>
      <c r="C1165" s="4"/>
      <c r="D1165" s="4"/>
      <c r="E1165" s="4"/>
      <c r="F1165" s="3"/>
      <c r="G1165" s="3"/>
      <c r="H1165" s="3"/>
      <c r="I1165" s="15"/>
    </row>
    <row r="1166" spans="1:9" s="54" customFormat="1" hidden="1">
      <c r="A1166" s="6"/>
      <c r="B1166" s="12"/>
      <c r="C1166" s="4"/>
      <c r="D1166" s="4"/>
      <c r="E1166" s="4"/>
      <c r="F1166" s="3"/>
      <c r="G1166" s="3"/>
      <c r="H1166" s="3"/>
      <c r="I1166" s="15"/>
    </row>
    <row r="1167" spans="1:9" s="54" customFormat="1" hidden="1">
      <c r="A1167" s="6"/>
      <c r="B1167" s="12"/>
      <c r="C1167" s="4"/>
      <c r="D1167" s="4"/>
      <c r="E1167" s="4"/>
      <c r="F1167" s="3"/>
      <c r="G1167" s="3"/>
      <c r="H1167" s="3"/>
      <c r="I1167" s="15"/>
    </row>
    <row r="1168" spans="1:9" s="54" customFormat="1" hidden="1">
      <c r="A1168" s="6"/>
      <c r="B1168" s="12"/>
      <c r="C1168" s="4"/>
      <c r="D1168" s="4"/>
      <c r="E1168" s="4"/>
      <c r="F1168" s="3"/>
      <c r="G1168" s="3"/>
      <c r="H1168" s="3"/>
      <c r="I1168" s="15"/>
    </row>
    <row r="1169" spans="1:9" s="54" customFormat="1" hidden="1">
      <c r="A1169" s="6"/>
      <c r="B1169" s="12"/>
      <c r="C1169" s="4"/>
      <c r="D1169" s="4"/>
      <c r="E1169" s="4"/>
      <c r="F1169" s="3"/>
      <c r="G1169" s="3"/>
      <c r="H1169" s="3"/>
      <c r="I1169" s="15"/>
    </row>
    <row r="1170" spans="1:9" s="54" customFormat="1" hidden="1">
      <c r="A1170" s="6"/>
      <c r="B1170" s="12"/>
      <c r="C1170" s="4"/>
      <c r="D1170" s="4"/>
      <c r="E1170" s="4"/>
      <c r="F1170" s="3"/>
      <c r="G1170" s="3"/>
      <c r="H1170" s="3"/>
      <c r="I1170" s="15"/>
    </row>
    <row r="1171" spans="1:9" s="54" customFormat="1" hidden="1">
      <c r="A1171" s="6"/>
      <c r="B1171" s="12"/>
      <c r="C1171" s="4"/>
      <c r="D1171" s="4"/>
      <c r="E1171" s="4"/>
      <c r="F1171" s="3"/>
      <c r="G1171" s="3"/>
      <c r="H1171" s="3"/>
      <c r="I1171" s="15"/>
    </row>
    <row r="1172" spans="1:9" s="54" customFormat="1" hidden="1">
      <c r="A1172" s="6"/>
      <c r="B1172" s="12"/>
      <c r="C1172" s="4"/>
      <c r="D1172" s="4"/>
      <c r="E1172" s="4"/>
      <c r="F1172" s="3"/>
      <c r="G1172" s="3"/>
      <c r="H1172" s="3"/>
      <c r="I1172" s="15"/>
    </row>
    <row r="1173" spans="1:9" s="54" customFormat="1" hidden="1">
      <c r="A1173" s="6"/>
      <c r="B1173" s="12"/>
      <c r="C1173" s="4"/>
      <c r="D1173" s="4"/>
      <c r="E1173" s="4"/>
      <c r="F1173" s="3"/>
      <c r="G1173" s="3"/>
      <c r="H1173" s="3"/>
      <c r="I1173" s="15"/>
    </row>
    <row r="1174" spans="1:9" s="54" customFormat="1" hidden="1">
      <c r="A1174" s="6"/>
      <c r="B1174" s="12"/>
      <c r="C1174" s="4"/>
      <c r="D1174" s="4"/>
      <c r="E1174" s="4"/>
      <c r="F1174" s="3"/>
      <c r="G1174" s="3"/>
      <c r="H1174" s="3"/>
      <c r="I1174" s="15"/>
    </row>
    <row r="1175" spans="1:9" s="54" customFormat="1" hidden="1">
      <c r="A1175" s="6"/>
      <c r="B1175" s="12"/>
      <c r="C1175" s="4"/>
      <c r="D1175" s="4"/>
      <c r="E1175" s="4"/>
      <c r="F1175" s="3"/>
      <c r="G1175" s="3"/>
      <c r="H1175" s="3"/>
      <c r="I1175" s="15"/>
    </row>
    <row r="1176" spans="1:9" s="54" customFormat="1" hidden="1">
      <c r="A1176" s="6"/>
      <c r="B1176" s="12"/>
      <c r="C1176" s="4"/>
      <c r="D1176" s="4"/>
      <c r="E1176" s="4"/>
      <c r="F1176" s="3"/>
      <c r="G1176" s="3"/>
      <c r="H1176" s="3"/>
      <c r="I1176" s="15"/>
    </row>
    <row r="1177" spans="1:9" s="54" customFormat="1" hidden="1">
      <c r="A1177" s="6"/>
      <c r="B1177" s="12"/>
      <c r="C1177" s="4"/>
      <c r="D1177" s="4"/>
      <c r="E1177" s="4"/>
      <c r="F1177" s="3"/>
      <c r="G1177" s="3"/>
      <c r="H1177" s="3"/>
      <c r="I1177" s="15"/>
    </row>
    <row r="1178" spans="1:9" s="54" customFormat="1" hidden="1">
      <c r="A1178" s="6"/>
      <c r="B1178" s="12"/>
      <c r="C1178" s="4"/>
      <c r="D1178" s="4"/>
      <c r="E1178" s="4"/>
      <c r="F1178" s="3"/>
      <c r="G1178" s="3"/>
      <c r="H1178" s="3"/>
      <c r="I1178" s="15"/>
    </row>
    <row r="1179" spans="1:9" s="54" customFormat="1" hidden="1">
      <c r="A1179" s="6"/>
      <c r="B1179" s="12"/>
      <c r="C1179" s="4"/>
      <c r="D1179" s="4"/>
      <c r="E1179" s="4"/>
      <c r="F1179" s="3"/>
      <c r="G1179" s="3"/>
      <c r="H1179" s="3"/>
      <c r="I1179" s="15"/>
    </row>
    <row r="1180" spans="1:9" s="54" customFormat="1" hidden="1">
      <c r="A1180" s="6"/>
      <c r="B1180" s="12"/>
      <c r="C1180" s="4"/>
      <c r="D1180" s="4"/>
      <c r="E1180" s="4"/>
      <c r="F1180" s="3"/>
      <c r="G1180" s="3"/>
      <c r="H1180" s="3"/>
      <c r="I1180" s="15"/>
    </row>
    <row r="1181" spans="1:9" s="54" customFormat="1" hidden="1">
      <c r="A1181" s="6"/>
      <c r="B1181" s="12"/>
      <c r="C1181" s="4"/>
      <c r="D1181" s="4"/>
      <c r="E1181" s="4"/>
      <c r="F1181" s="3"/>
      <c r="G1181" s="3"/>
      <c r="H1181" s="3"/>
      <c r="I1181" s="15"/>
    </row>
    <row r="1182" spans="1:9" s="54" customFormat="1" hidden="1">
      <c r="A1182" s="6"/>
      <c r="B1182" s="12"/>
      <c r="C1182" s="4"/>
      <c r="D1182" s="4"/>
      <c r="E1182" s="4"/>
      <c r="F1182" s="3"/>
      <c r="G1182" s="3"/>
      <c r="H1182" s="3"/>
      <c r="I1182" s="15"/>
    </row>
    <row r="1183" spans="1:9" s="54" customFormat="1" hidden="1">
      <c r="A1183" s="6"/>
      <c r="B1183" s="12"/>
      <c r="C1183" s="4"/>
      <c r="D1183" s="4"/>
      <c r="E1183" s="4"/>
      <c r="F1183" s="3"/>
      <c r="G1183" s="3"/>
      <c r="H1183" s="3"/>
      <c r="I1183" s="15"/>
    </row>
    <row r="1184" spans="1:9" s="54" customFormat="1" hidden="1">
      <c r="A1184" s="6"/>
      <c r="B1184" s="12"/>
      <c r="C1184" s="4"/>
      <c r="D1184" s="4"/>
      <c r="E1184" s="4"/>
      <c r="F1184" s="3"/>
      <c r="G1184" s="3"/>
      <c r="H1184" s="3"/>
      <c r="I1184" s="15"/>
    </row>
    <row r="1185" spans="1:9" s="54" customFormat="1" hidden="1">
      <c r="A1185" s="6"/>
      <c r="B1185" s="12"/>
      <c r="C1185" s="4"/>
      <c r="D1185" s="4"/>
      <c r="E1185" s="4"/>
      <c r="F1185" s="3"/>
      <c r="G1185" s="3"/>
      <c r="H1185" s="3"/>
      <c r="I1185" s="15"/>
    </row>
    <row r="1186" spans="1:9" s="54" customFormat="1" hidden="1">
      <c r="A1186" s="6"/>
      <c r="B1186" s="12"/>
      <c r="C1186" s="4"/>
      <c r="D1186" s="4"/>
      <c r="E1186" s="4"/>
      <c r="F1186" s="3"/>
      <c r="G1186" s="3"/>
      <c r="H1186" s="3"/>
      <c r="I1186" s="15"/>
    </row>
    <row r="1187" spans="1:9" s="54" customFormat="1" hidden="1">
      <c r="A1187" s="6"/>
      <c r="B1187" s="12"/>
      <c r="C1187" s="4"/>
      <c r="D1187" s="4"/>
      <c r="E1187" s="4"/>
      <c r="F1187" s="3"/>
      <c r="G1187" s="3"/>
      <c r="H1187" s="3"/>
      <c r="I1187" s="15"/>
    </row>
    <row r="1188" spans="1:9" s="54" customFormat="1" hidden="1">
      <c r="A1188" s="6"/>
      <c r="B1188" s="12"/>
      <c r="C1188" s="4"/>
      <c r="D1188" s="4"/>
      <c r="E1188" s="4"/>
      <c r="F1188" s="3"/>
      <c r="G1188" s="3"/>
      <c r="H1188" s="3"/>
      <c r="I1188" s="15"/>
    </row>
    <row r="1189" spans="1:9" s="54" customFormat="1" hidden="1">
      <c r="A1189" s="6"/>
      <c r="B1189" s="12"/>
      <c r="C1189" s="4"/>
      <c r="D1189" s="4"/>
      <c r="E1189" s="4"/>
      <c r="F1189" s="3"/>
      <c r="G1189" s="3"/>
      <c r="H1189" s="3"/>
      <c r="I1189" s="15"/>
    </row>
    <row r="1190" spans="1:9" s="54" customFormat="1" hidden="1">
      <c r="A1190" s="6"/>
      <c r="B1190" s="12"/>
      <c r="C1190" s="4"/>
      <c r="D1190" s="4"/>
      <c r="E1190" s="4"/>
      <c r="F1190" s="3"/>
      <c r="G1190" s="3"/>
      <c r="H1190" s="3"/>
      <c r="I1190" s="15"/>
    </row>
    <row r="1191" spans="1:9" s="54" customFormat="1" hidden="1">
      <c r="A1191" s="6"/>
      <c r="B1191" s="12"/>
      <c r="C1191" s="4"/>
      <c r="D1191" s="4"/>
      <c r="E1191" s="4"/>
      <c r="F1191" s="3"/>
      <c r="G1191" s="3"/>
      <c r="H1191" s="3"/>
      <c r="I1191" s="15"/>
    </row>
    <row r="1192" spans="1:9" s="54" customFormat="1" hidden="1">
      <c r="A1192" s="6"/>
      <c r="B1192" s="12"/>
      <c r="C1192" s="4"/>
      <c r="D1192" s="4"/>
      <c r="E1192" s="4"/>
      <c r="F1192" s="3"/>
      <c r="G1192" s="3"/>
      <c r="H1192" s="3"/>
      <c r="I1192" s="15"/>
    </row>
    <row r="1193" spans="1:9" s="54" customFormat="1" hidden="1">
      <c r="A1193" s="6"/>
      <c r="B1193" s="12"/>
      <c r="C1193" s="4"/>
      <c r="D1193" s="4"/>
      <c r="E1193" s="4"/>
      <c r="F1193" s="3"/>
      <c r="G1193" s="3"/>
      <c r="H1193" s="3"/>
      <c r="I1193" s="15"/>
    </row>
    <row r="1194" spans="1:9" s="54" customFormat="1" hidden="1">
      <c r="A1194" s="6"/>
      <c r="B1194" s="12"/>
      <c r="C1194" s="4"/>
      <c r="D1194" s="4"/>
      <c r="E1194" s="4"/>
      <c r="F1194" s="3"/>
      <c r="G1194" s="3"/>
      <c r="H1194" s="3"/>
      <c r="I1194" s="15"/>
    </row>
    <row r="1195" spans="1:9" s="54" customFormat="1" hidden="1">
      <c r="A1195" s="6"/>
      <c r="B1195" s="12"/>
      <c r="C1195" s="4"/>
      <c r="D1195" s="4"/>
      <c r="E1195" s="4"/>
      <c r="F1195" s="3"/>
      <c r="G1195" s="3"/>
      <c r="H1195" s="3"/>
      <c r="I1195" s="15"/>
    </row>
    <row r="1196" spans="1:9" s="54" customFormat="1" hidden="1">
      <c r="A1196" s="6"/>
      <c r="B1196" s="12"/>
      <c r="C1196" s="4"/>
      <c r="D1196" s="4"/>
      <c r="E1196" s="4"/>
      <c r="F1196" s="3"/>
      <c r="G1196" s="3"/>
      <c r="H1196" s="3"/>
      <c r="I1196" s="15"/>
    </row>
    <row r="1197" spans="1:9" s="54" customFormat="1" hidden="1">
      <c r="A1197" s="6"/>
      <c r="B1197" s="12"/>
      <c r="C1197" s="4"/>
      <c r="D1197" s="4"/>
      <c r="E1197" s="4"/>
      <c r="F1197" s="3"/>
      <c r="G1197" s="3"/>
      <c r="H1197" s="3"/>
      <c r="I1197" s="15"/>
    </row>
    <row r="1198" spans="1:9" s="54" customFormat="1" hidden="1">
      <c r="A1198" s="6"/>
      <c r="B1198" s="12"/>
      <c r="C1198" s="4"/>
      <c r="D1198" s="4"/>
      <c r="E1198" s="4"/>
      <c r="F1198" s="3"/>
      <c r="G1198" s="3"/>
      <c r="H1198" s="3"/>
      <c r="I1198" s="15"/>
    </row>
    <row r="1199" spans="1:9" s="54" customFormat="1" hidden="1">
      <c r="A1199" s="6"/>
      <c r="B1199" s="12"/>
      <c r="C1199" s="4"/>
      <c r="D1199" s="4"/>
      <c r="E1199" s="4"/>
      <c r="F1199" s="3"/>
      <c r="G1199" s="3"/>
      <c r="H1199" s="3"/>
      <c r="I1199" s="15"/>
    </row>
    <row r="1200" spans="1:9" s="54" customFormat="1" hidden="1">
      <c r="A1200" s="6"/>
      <c r="B1200" s="12"/>
      <c r="C1200" s="4"/>
      <c r="D1200" s="4"/>
      <c r="E1200" s="4"/>
      <c r="F1200" s="3"/>
      <c r="G1200" s="3"/>
      <c r="H1200" s="3"/>
      <c r="I1200" s="15"/>
    </row>
    <row r="1201" spans="1:9" s="54" customFormat="1" hidden="1">
      <c r="A1201" s="6"/>
      <c r="B1201" s="12"/>
      <c r="C1201" s="4"/>
      <c r="D1201" s="4"/>
      <c r="E1201" s="4"/>
      <c r="F1201" s="3"/>
      <c r="G1201" s="3"/>
      <c r="H1201" s="3"/>
      <c r="I1201" s="15"/>
    </row>
    <row r="1202" spans="1:9" s="54" customFormat="1" hidden="1">
      <c r="A1202" s="6"/>
      <c r="B1202" s="12"/>
      <c r="C1202" s="4"/>
      <c r="D1202" s="4"/>
      <c r="E1202" s="4"/>
      <c r="F1202" s="3"/>
      <c r="G1202" s="3"/>
      <c r="H1202" s="3"/>
      <c r="I1202" s="15"/>
    </row>
    <row r="1203" spans="1:9" s="54" customFormat="1" hidden="1">
      <c r="A1203" s="6"/>
      <c r="B1203" s="12"/>
      <c r="C1203" s="4"/>
      <c r="D1203" s="4"/>
      <c r="E1203" s="4"/>
      <c r="F1203" s="3"/>
      <c r="G1203" s="3"/>
      <c r="H1203" s="3"/>
      <c r="I1203" s="15"/>
    </row>
    <row r="1204" spans="1:9" s="54" customFormat="1" hidden="1">
      <c r="A1204" s="6"/>
      <c r="B1204" s="12"/>
      <c r="C1204" s="4"/>
      <c r="D1204" s="4"/>
      <c r="E1204" s="4"/>
      <c r="F1204" s="3"/>
      <c r="G1204" s="3"/>
      <c r="H1204" s="3"/>
      <c r="I1204" s="15"/>
    </row>
    <row r="1205" spans="1:9" s="54" customFormat="1" hidden="1">
      <c r="A1205" s="6"/>
      <c r="B1205" s="12"/>
      <c r="C1205" s="4"/>
      <c r="D1205" s="4"/>
      <c r="E1205" s="4"/>
      <c r="F1205" s="3"/>
      <c r="G1205" s="3"/>
      <c r="H1205" s="3"/>
      <c r="I1205" s="15"/>
    </row>
    <row r="1206" spans="1:9" s="54" customFormat="1" hidden="1">
      <c r="A1206" s="6"/>
      <c r="B1206" s="12"/>
      <c r="C1206" s="4"/>
      <c r="D1206" s="4"/>
      <c r="E1206" s="4"/>
      <c r="F1206" s="3"/>
      <c r="G1206" s="3"/>
      <c r="H1206" s="3"/>
      <c r="I1206" s="15"/>
    </row>
    <row r="1207" spans="1:9" s="54" customFormat="1" hidden="1">
      <c r="A1207" s="6"/>
      <c r="B1207" s="12"/>
      <c r="C1207" s="4"/>
      <c r="D1207" s="4"/>
      <c r="E1207" s="4"/>
      <c r="F1207" s="3"/>
      <c r="G1207" s="3"/>
      <c r="H1207" s="3"/>
      <c r="I1207" s="15"/>
    </row>
    <row r="1208" spans="1:9" s="54" customFormat="1" hidden="1">
      <c r="A1208" s="6"/>
      <c r="B1208" s="12"/>
      <c r="C1208" s="4"/>
      <c r="D1208" s="4"/>
      <c r="E1208" s="4"/>
      <c r="F1208" s="3"/>
      <c r="G1208" s="3"/>
      <c r="H1208" s="3"/>
      <c r="I1208" s="15"/>
    </row>
    <row r="1209" spans="1:9" s="54" customFormat="1" hidden="1">
      <c r="A1209" s="6"/>
      <c r="B1209" s="12"/>
      <c r="C1209" s="4"/>
      <c r="D1209" s="4"/>
      <c r="E1209" s="4"/>
      <c r="F1209" s="3"/>
      <c r="G1209" s="3"/>
      <c r="H1209" s="3"/>
      <c r="I1209" s="15"/>
    </row>
    <row r="1210" spans="1:9" s="54" customFormat="1" hidden="1">
      <c r="A1210" s="6"/>
      <c r="B1210" s="12"/>
      <c r="C1210" s="4"/>
      <c r="D1210" s="4"/>
      <c r="E1210" s="4"/>
      <c r="F1210" s="3"/>
      <c r="G1210" s="3"/>
      <c r="H1210" s="3"/>
      <c r="I1210" s="15"/>
    </row>
    <row r="1211" spans="1:9" s="54" customFormat="1" hidden="1">
      <c r="A1211" s="6"/>
      <c r="B1211" s="12"/>
      <c r="C1211" s="4"/>
      <c r="D1211" s="4"/>
      <c r="E1211" s="4"/>
      <c r="F1211" s="3"/>
      <c r="G1211" s="3"/>
      <c r="H1211" s="3"/>
      <c r="I1211" s="15"/>
    </row>
    <row r="1212" spans="1:9" s="54" customFormat="1" hidden="1">
      <c r="A1212" s="6"/>
      <c r="B1212" s="12"/>
      <c r="C1212" s="4"/>
      <c r="D1212" s="4"/>
      <c r="E1212" s="4"/>
      <c r="F1212" s="3"/>
      <c r="G1212" s="3"/>
      <c r="H1212" s="3"/>
      <c r="I1212" s="15"/>
    </row>
    <row r="1213" spans="1:9" s="54" customFormat="1" hidden="1">
      <c r="A1213" s="6"/>
      <c r="B1213" s="12"/>
      <c r="C1213" s="4"/>
      <c r="D1213" s="4"/>
      <c r="E1213" s="4"/>
      <c r="F1213" s="3"/>
      <c r="G1213" s="3"/>
      <c r="H1213" s="3"/>
      <c r="I1213" s="15"/>
    </row>
    <row r="1214" spans="1:9" s="54" customFormat="1" hidden="1">
      <c r="A1214" s="6"/>
      <c r="B1214" s="12"/>
      <c r="C1214" s="4"/>
      <c r="D1214" s="4"/>
      <c r="E1214" s="4"/>
      <c r="F1214" s="3"/>
      <c r="G1214" s="3"/>
      <c r="H1214" s="3"/>
      <c r="I1214" s="15"/>
    </row>
    <row r="1215" spans="1:9" s="54" customFormat="1" hidden="1">
      <c r="A1215" s="6"/>
      <c r="B1215" s="12"/>
      <c r="C1215" s="4"/>
      <c r="D1215" s="4"/>
      <c r="E1215" s="4"/>
      <c r="F1215" s="3"/>
      <c r="G1215" s="3"/>
      <c r="H1215" s="3"/>
      <c r="I1215" s="15"/>
    </row>
    <row r="1216" spans="1:9" s="54" customFormat="1" hidden="1">
      <c r="A1216" s="6"/>
      <c r="B1216" s="12"/>
      <c r="C1216" s="4"/>
      <c r="D1216" s="4"/>
      <c r="E1216" s="4"/>
      <c r="F1216" s="3"/>
      <c r="G1216" s="3"/>
      <c r="H1216" s="3"/>
      <c r="I1216" s="15"/>
    </row>
    <row r="1217" spans="1:9" s="54" customFormat="1" hidden="1">
      <c r="A1217" s="6"/>
      <c r="B1217" s="12"/>
      <c r="C1217" s="4"/>
      <c r="D1217" s="4"/>
      <c r="E1217" s="4"/>
      <c r="F1217" s="3"/>
      <c r="G1217" s="3"/>
      <c r="H1217" s="3"/>
      <c r="I1217" s="15"/>
    </row>
    <row r="1218" spans="1:9" s="54" customFormat="1" hidden="1">
      <c r="A1218" s="6"/>
      <c r="B1218" s="12"/>
      <c r="C1218" s="4"/>
      <c r="D1218" s="4"/>
      <c r="E1218" s="4"/>
      <c r="F1218" s="3"/>
      <c r="G1218" s="3"/>
      <c r="H1218" s="3"/>
      <c r="I1218" s="15"/>
    </row>
    <row r="1219" spans="1:9" s="54" customFormat="1" hidden="1">
      <c r="A1219" s="6"/>
      <c r="B1219" s="12"/>
      <c r="C1219" s="4"/>
      <c r="D1219" s="4"/>
      <c r="E1219" s="4"/>
      <c r="F1219" s="3"/>
      <c r="G1219" s="3"/>
      <c r="H1219" s="3"/>
      <c r="I1219" s="15"/>
    </row>
    <row r="1220" spans="1:9" s="54" customFormat="1" hidden="1">
      <c r="A1220" s="6"/>
      <c r="B1220" s="12"/>
      <c r="C1220" s="4"/>
      <c r="D1220" s="4"/>
      <c r="E1220" s="4"/>
      <c r="F1220" s="3"/>
      <c r="G1220" s="3"/>
      <c r="H1220" s="3"/>
      <c r="I1220" s="15"/>
    </row>
    <row r="1221" spans="1:9" s="54" customFormat="1" hidden="1">
      <c r="A1221" s="6"/>
      <c r="B1221" s="12"/>
      <c r="C1221" s="4"/>
      <c r="D1221" s="4"/>
      <c r="E1221" s="4"/>
      <c r="F1221" s="3"/>
      <c r="G1221" s="3"/>
      <c r="H1221" s="3"/>
      <c r="I1221" s="15"/>
    </row>
    <row r="1222" spans="1:9" s="54" customFormat="1" hidden="1">
      <c r="A1222" s="6"/>
      <c r="B1222" s="12"/>
      <c r="C1222" s="4"/>
      <c r="D1222" s="4"/>
      <c r="E1222" s="4"/>
      <c r="F1222" s="3"/>
      <c r="G1222" s="3"/>
      <c r="H1222" s="3"/>
      <c r="I1222" s="15"/>
    </row>
    <row r="1223" spans="1:9" s="54" customFormat="1" hidden="1">
      <c r="A1223" s="6"/>
      <c r="B1223" s="12"/>
      <c r="C1223" s="4"/>
      <c r="D1223" s="4"/>
      <c r="E1223" s="4"/>
      <c r="F1223" s="3"/>
      <c r="G1223" s="3"/>
      <c r="H1223" s="3"/>
      <c r="I1223" s="15"/>
    </row>
    <row r="1224" spans="1:9" s="54" customFormat="1" hidden="1">
      <c r="A1224" s="6"/>
      <c r="B1224" s="12"/>
      <c r="C1224" s="4"/>
      <c r="D1224" s="4"/>
      <c r="E1224" s="4"/>
      <c r="F1224" s="3"/>
      <c r="G1224" s="3"/>
      <c r="H1224" s="3"/>
      <c r="I1224" s="15"/>
    </row>
    <row r="1225" spans="1:9" s="54" customFormat="1" hidden="1">
      <c r="A1225" s="6"/>
      <c r="B1225" s="12"/>
      <c r="C1225" s="4"/>
      <c r="D1225" s="4"/>
      <c r="E1225" s="4"/>
      <c r="F1225" s="3"/>
      <c r="G1225" s="3"/>
      <c r="H1225" s="3"/>
      <c r="I1225" s="15"/>
    </row>
    <row r="1226" spans="1:9" s="54" customFormat="1" hidden="1">
      <c r="A1226" s="6"/>
      <c r="B1226" s="12"/>
      <c r="C1226" s="4"/>
      <c r="D1226" s="4"/>
      <c r="E1226" s="4"/>
      <c r="F1226" s="3"/>
      <c r="G1226" s="3"/>
      <c r="H1226" s="3"/>
      <c r="I1226" s="15"/>
    </row>
    <row r="1227" spans="1:9" s="54" customFormat="1" hidden="1">
      <c r="A1227" s="6"/>
      <c r="B1227" s="12"/>
      <c r="C1227" s="4"/>
      <c r="D1227" s="4"/>
      <c r="E1227" s="4"/>
      <c r="F1227" s="3"/>
      <c r="G1227" s="3"/>
      <c r="H1227" s="3"/>
      <c r="I1227" s="15"/>
    </row>
    <row r="1228" spans="1:9" s="54" customFormat="1" hidden="1">
      <c r="A1228" s="6"/>
      <c r="B1228" s="12"/>
      <c r="C1228" s="4"/>
      <c r="D1228" s="4"/>
      <c r="E1228" s="4"/>
      <c r="F1228" s="3"/>
      <c r="G1228" s="3"/>
      <c r="H1228" s="3"/>
      <c r="I1228" s="15"/>
    </row>
    <row r="1229" spans="1:9" s="54" customFormat="1" hidden="1">
      <c r="A1229" s="6"/>
      <c r="B1229" s="12"/>
      <c r="C1229" s="4"/>
      <c r="D1229" s="4"/>
      <c r="E1229" s="4"/>
      <c r="F1229" s="3"/>
      <c r="G1229" s="3"/>
      <c r="H1229" s="3"/>
      <c r="I1229" s="15"/>
    </row>
    <row r="1230" spans="1:9" s="54" customFormat="1" hidden="1">
      <c r="A1230" s="6"/>
      <c r="B1230" s="12"/>
      <c r="C1230" s="4"/>
      <c r="D1230" s="4"/>
      <c r="E1230" s="4"/>
      <c r="F1230" s="3"/>
      <c r="G1230" s="3"/>
      <c r="H1230" s="3"/>
      <c r="I1230" s="15"/>
    </row>
    <row r="1231" spans="1:9" s="54" customFormat="1" hidden="1">
      <c r="A1231" s="6"/>
      <c r="B1231" s="12"/>
      <c r="C1231" s="4"/>
      <c r="D1231" s="4"/>
      <c r="E1231" s="4"/>
      <c r="F1231" s="3"/>
      <c r="G1231" s="3"/>
      <c r="H1231" s="3"/>
      <c r="I1231" s="15"/>
    </row>
    <row r="1232" spans="1:9" s="54" customFormat="1" hidden="1">
      <c r="A1232" s="6"/>
      <c r="B1232" s="12"/>
      <c r="C1232" s="4"/>
      <c r="D1232" s="4"/>
      <c r="E1232" s="4"/>
      <c r="F1232" s="3"/>
      <c r="G1232" s="3"/>
      <c r="H1232" s="3"/>
      <c r="I1232" s="15"/>
    </row>
    <row r="1233" spans="1:9" s="54" customFormat="1" hidden="1">
      <c r="A1233" s="6"/>
      <c r="B1233" s="12"/>
      <c r="C1233" s="4"/>
      <c r="D1233" s="4"/>
      <c r="E1233" s="4"/>
      <c r="F1233" s="3"/>
      <c r="G1233" s="3"/>
      <c r="H1233" s="3"/>
      <c r="I1233" s="15"/>
    </row>
    <row r="1234" spans="1:9" s="54" customFormat="1" hidden="1">
      <c r="A1234" s="6"/>
      <c r="B1234" s="12"/>
      <c r="C1234" s="4"/>
      <c r="D1234" s="4"/>
      <c r="E1234" s="4"/>
      <c r="F1234" s="3"/>
      <c r="G1234" s="3"/>
      <c r="H1234" s="3"/>
      <c r="I1234" s="15"/>
    </row>
    <row r="1235" spans="1:9" s="54" customFormat="1" hidden="1">
      <c r="A1235" s="6"/>
      <c r="B1235" s="12"/>
      <c r="C1235" s="4"/>
      <c r="D1235" s="4"/>
      <c r="E1235" s="4"/>
      <c r="F1235" s="3"/>
      <c r="G1235" s="3"/>
      <c r="H1235" s="3"/>
      <c r="I1235" s="15"/>
    </row>
    <row r="1236" spans="1:9" s="54" customFormat="1" hidden="1">
      <c r="A1236" s="6"/>
      <c r="B1236" s="12"/>
      <c r="C1236" s="4"/>
      <c r="D1236" s="4"/>
      <c r="E1236" s="4"/>
      <c r="F1236" s="3"/>
      <c r="G1236" s="3"/>
      <c r="H1236" s="3"/>
      <c r="I1236" s="15"/>
    </row>
    <row r="1237" spans="1:9" s="54" customFormat="1" hidden="1">
      <c r="A1237" s="6"/>
      <c r="B1237" s="12"/>
      <c r="C1237" s="4"/>
      <c r="D1237" s="4"/>
      <c r="E1237" s="4"/>
      <c r="F1237" s="3"/>
      <c r="G1237" s="3"/>
      <c r="H1237" s="3"/>
      <c r="I1237" s="15"/>
    </row>
    <row r="1238" spans="1:9" s="54" customFormat="1" hidden="1">
      <c r="A1238" s="6"/>
      <c r="B1238" s="12"/>
      <c r="C1238" s="4"/>
      <c r="D1238" s="4"/>
      <c r="E1238" s="4"/>
      <c r="F1238" s="3"/>
      <c r="G1238" s="3"/>
      <c r="H1238" s="3"/>
      <c r="I1238" s="15"/>
    </row>
    <row r="1239" spans="1:9" s="54" customFormat="1" hidden="1">
      <c r="A1239" s="6"/>
      <c r="B1239" s="12"/>
      <c r="C1239" s="4"/>
      <c r="D1239" s="4"/>
      <c r="E1239" s="4"/>
      <c r="F1239" s="3"/>
      <c r="G1239" s="3"/>
      <c r="H1239" s="3"/>
      <c r="I1239" s="15"/>
    </row>
    <row r="1240" spans="1:9" s="54" customFormat="1" hidden="1">
      <c r="A1240" s="6"/>
      <c r="B1240" s="12"/>
      <c r="C1240" s="4"/>
      <c r="D1240" s="4"/>
      <c r="E1240" s="4"/>
      <c r="F1240" s="3"/>
      <c r="G1240" s="3"/>
      <c r="H1240" s="3"/>
      <c r="I1240" s="15"/>
    </row>
    <row r="1241" spans="1:9" s="54" customFormat="1" hidden="1">
      <c r="A1241" s="6"/>
      <c r="B1241" s="12"/>
      <c r="C1241" s="4"/>
      <c r="D1241" s="4"/>
      <c r="E1241" s="4"/>
      <c r="F1241" s="3"/>
      <c r="G1241" s="3"/>
      <c r="H1241" s="3"/>
      <c r="I1241" s="15"/>
    </row>
    <row r="1242" spans="1:9" s="54" customFormat="1" hidden="1">
      <c r="A1242" s="6"/>
      <c r="B1242" s="12"/>
      <c r="C1242" s="4"/>
      <c r="D1242" s="4"/>
      <c r="E1242" s="4"/>
      <c r="F1242" s="3"/>
      <c r="G1242" s="3"/>
      <c r="H1242" s="3"/>
      <c r="I1242" s="15"/>
    </row>
    <row r="1243" spans="1:9" s="54" customFormat="1" hidden="1">
      <c r="A1243" s="6"/>
      <c r="B1243" s="12"/>
      <c r="C1243" s="4"/>
      <c r="D1243" s="4"/>
      <c r="E1243" s="4"/>
      <c r="F1243" s="3"/>
      <c r="G1243" s="3"/>
      <c r="H1243" s="3"/>
      <c r="I1243" s="15"/>
    </row>
    <row r="1244" spans="1:9" s="54" customFormat="1" hidden="1">
      <c r="A1244" s="6"/>
      <c r="B1244" s="12"/>
      <c r="C1244" s="4"/>
      <c r="D1244" s="4"/>
      <c r="E1244" s="4"/>
      <c r="F1244" s="3"/>
      <c r="G1244" s="3"/>
      <c r="H1244" s="3"/>
      <c r="I1244" s="15"/>
    </row>
    <row r="1245" spans="1:9" s="54" customFormat="1" hidden="1">
      <c r="A1245" s="6"/>
      <c r="B1245" s="12"/>
      <c r="C1245" s="4"/>
      <c r="D1245" s="4"/>
      <c r="E1245" s="4"/>
      <c r="F1245" s="3"/>
      <c r="G1245" s="3"/>
      <c r="H1245" s="3"/>
      <c r="I1245" s="15"/>
    </row>
    <row r="1246" spans="1:9" s="54" customFormat="1" hidden="1">
      <c r="A1246" s="6"/>
      <c r="B1246" s="12"/>
      <c r="C1246" s="4"/>
      <c r="D1246" s="4"/>
      <c r="E1246" s="4"/>
      <c r="F1246" s="3"/>
      <c r="G1246" s="3"/>
      <c r="H1246" s="3"/>
      <c r="I1246" s="15"/>
    </row>
    <row r="1247" spans="1:9" s="54" customFormat="1" hidden="1">
      <c r="A1247" s="6"/>
      <c r="B1247" s="12"/>
      <c r="C1247" s="4"/>
      <c r="D1247" s="4"/>
      <c r="E1247" s="4"/>
      <c r="F1247" s="3"/>
      <c r="G1247" s="3"/>
      <c r="H1247" s="3"/>
      <c r="I1247" s="15"/>
    </row>
    <row r="1248" spans="1:9" s="54" customFormat="1" hidden="1">
      <c r="A1248" s="6"/>
      <c r="B1248" s="12"/>
      <c r="C1248" s="4"/>
      <c r="D1248" s="4"/>
      <c r="E1248" s="4"/>
      <c r="F1248" s="3"/>
      <c r="G1248" s="3"/>
      <c r="H1248" s="3"/>
      <c r="I1248" s="15"/>
    </row>
    <row r="1249" spans="1:9" s="54" customFormat="1" hidden="1">
      <c r="A1249" s="6"/>
      <c r="B1249" s="12"/>
      <c r="C1249" s="4"/>
      <c r="D1249" s="4"/>
      <c r="E1249" s="4"/>
      <c r="F1249" s="3"/>
      <c r="G1249" s="3"/>
      <c r="H1249" s="3"/>
      <c r="I1249" s="15"/>
    </row>
    <row r="1250" spans="1:9" s="54" customFormat="1" hidden="1">
      <c r="A1250" s="6"/>
      <c r="B1250" s="12"/>
      <c r="C1250" s="4"/>
      <c r="D1250" s="4"/>
      <c r="E1250" s="4"/>
      <c r="F1250" s="3"/>
      <c r="G1250" s="3"/>
      <c r="H1250" s="3"/>
      <c r="I1250" s="15"/>
    </row>
    <row r="1251" spans="1:9" s="54" customFormat="1" hidden="1">
      <c r="A1251" s="6"/>
      <c r="B1251" s="12"/>
      <c r="C1251" s="4"/>
      <c r="D1251" s="4"/>
      <c r="E1251" s="4"/>
      <c r="F1251" s="3"/>
      <c r="G1251" s="3"/>
      <c r="H1251" s="3"/>
      <c r="I1251" s="15"/>
    </row>
    <row r="1252" spans="1:9" s="54" customFormat="1" hidden="1">
      <c r="A1252" s="6"/>
      <c r="B1252" s="12"/>
      <c r="C1252" s="4"/>
      <c r="D1252" s="4"/>
      <c r="E1252" s="4"/>
      <c r="F1252" s="3"/>
      <c r="G1252" s="3"/>
      <c r="H1252" s="3"/>
      <c r="I1252" s="15"/>
    </row>
    <row r="1253" spans="1:9" s="54" customFormat="1" hidden="1">
      <c r="A1253" s="6"/>
      <c r="B1253" s="12"/>
      <c r="C1253" s="4"/>
      <c r="D1253" s="4"/>
      <c r="E1253" s="4"/>
      <c r="F1253" s="3"/>
      <c r="G1253" s="3"/>
      <c r="H1253" s="3"/>
      <c r="I1253" s="15"/>
    </row>
    <row r="1254" spans="1:9" s="54" customFormat="1" hidden="1">
      <c r="A1254" s="6"/>
      <c r="B1254" s="12"/>
      <c r="C1254" s="4"/>
      <c r="D1254" s="4"/>
      <c r="E1254" s="4"/>
      <c r="F1254" s="3"/>
      <c r="G1254" s="3"/>
      <c r="H1254" s="3"/>
      <c r="I1254" s="15"/>
    </row>
    <row r="1255" spans="1:9" s="54" customFormat="1" hidden="1">
      <c r="A1255" s="6"/>
      <c r="B1255" s="12"/>
      <c r="C1255" s="4"/>
      <c r="D1255" s="4"/>
      <c r="E1255" s="4"/>
      <c r="F1255" s="3"/>
      <c r="G1255" s="3"/>
      <c r="H1255" s="3"/>
      <c r="I1255" s="15"/>
    </row>
    <row r="1256" spans="1:9" s="54" customFormat="1" hidden="1">
      <c r="A1256" s="6"/>
      <c r="B1256" s="12"/>
      <c r="C1256" s="4"/>
      <c r="D1256" s="4"/>
      <c r="E1256" s="4"/>
      <c r="F1256" s="3"/>
      <c r="G1256" s="3"/>
      <c r="H1256" s="3"/>
      <c r="I1256" s="15"/>
    </row>
    <row r="1257" spans="1:9" s="54" customFormat="1" hidden="1">
      <c r="A1257" s="6"/>
      <c r="B1257" s="12"/>
      <c r="C1257" s="4"/>
      <c r="D1257" s="4"/>
      <c r="E1257" s="4"/>
      <c r="F1257" s="3"/>
      <c r="G1257" s="3"/>
      <c r="H1257" s="3"/>
      <c r="I1257" s="15"/>
    </row>
    <row r="1258" spans="1:9" s="54" customFormat="1" hidden="1">
      <c r="A1258" s="6"/>
      <c r="B1258" s="12"/>
      <c r="C1258" s="4"/>
      <c r="D1258" s="4"/>
      <c r="E1258" s="4"/>
      <c r="F1258" s="3"/>
      <c r="G1258" s="3"/>
      <c r="H1258" s="3"/>
      <c r="I1258" s="15"/>
    </row>
    <row r="1259" spans="1:9" s="54" customFormat="1" hidden="1">
      <c r="A1259" s="6"/>
      <c r="B1259" s="12"/>
      <c r="C1259" s="4"/>
      <c r="D1259" s="4"/>
      <c r="E1259" s="4"/>
      <c r="F1259" s="3"/>
      <c r="G1259" s="3"/>
      <c r="H1259" s="3"/>
      <c r="I1259" s="15"/>
    </row>
    <row r="1260" spans="1:9" s="54" customFormat="1" hidden="1">
      <c r="A1260" s="6"/>
      <c r="B1260" s="12"/>
      <c r="C1260" s="4"/>
      <c r="D1260" s="4"/>
      <c r="E1260" s="4"/>
      <c r="F1260" s="3"/>
      <c r="G1260" s="3"/>
      <c r="H1260" s="3"/>
      <c r="I1260" s="15"/>
    </row>
    <row r="1261" spans="1:9" s="54" customFormat="1" hidden="1">
      <c r="A1261" s="6"/>
      <c r="B1261" s="12"/>
      <c r="C1261" s="4"/>
      <c r="D1261" s="4"/>
      <c r="E1261" s="4"/>
      <c r="F1261" s="3"/>
      <c r="G1261" s="3"/>
      <c r="H1261" s="3"/>
      <c r="I1261" s="15"/>
    </row>
    <row r="1262" spans="1:9" s="54" customFormat="1" hidden="1">
      <c r="A1262" s="6"/>
      <c r="B1262" s="12"/>
      <c r="C1262" s="4"/>
      <c r="D1262" s="4"/>
      <c r="E1262" s="4"/>
      <c r="F1262" s="3"/>
      <c r="G1262" s="3"/>
      <c r="H1262" s="3"/>
      <c r="I1262" s="15"/>
    </row>
    <row r="1263" spans="1:9" s="54" customFormat="1" hidden="1">
      <c r="A1263" s="6"/>
      <c r="B1263" s="12"/>
      <c r="C1263" s="4"/>
      <c r="D1263" s="4"/>
      <c r="E1263" s="4"/>
      <c r="F1263" s="3"/>
      <c r="G1263" s="3"/>
      <c r="H1263" s="3"/>
      <c r="I1263" s="15"/>
    </row>
    <row r="1264" spans="1:9" s="54" customFormat="1" hidden="1">
      <c r="A1264" s="6"/>
      <c r="B1264" s="12"/>
      <c r="C1264" s="4"/>
      <c r="D1264" s="4"/>
      <c r="E1264" s="4"/>
      <c r="F1264" s="3"/>
      <c r="G1264" s="3"/>
      <c r="H1264" s="3"/>
      <c r="I1264" s="15"/>
    </row>
    <row r="1265" spans="1:9" s="54" customFormat="1" hidden="1">
      <c r="A1265" s="6"/>
      <c r="B1265" s="12"/>
      <c r="C1265" s="4"/>
      <c r="D1265" s="4"/>
      <c r="E1265" s="4"/>
      <c r="F1265" s="3"/>
      <c r="G1265" s="3"/>
      <c r="H1265" s="3"/>
      <c r="I1265" s="15"/>
    </row>
    <row r="1266" spans="1:9" s="54" customFormat="1" hidden="1">
      <c r="A1266" s="6"/>
      <c r="B1266" s="12"/>
      <c r="C1266" s="4"/>
      <c r="D1266" s="4"/>
      <c r="E1266" s="4"/>
      <c r="F1266" s="3"/>
      <c r="G1266" s="3"/>
      <c r="H1266" s="3"/>
      <c r="I1266" s="15"/>
    </row>
    <row r="1267" spans="1:9" s="54" customFormat="1" hidden="1">
      <c r="A1267" s="6"/>
      <c r="B1267" s="12"/>
      <c r="C1267" s="4"/>
      <c r="D1267" s="4"/>
      <c r="E1267" s="4"/>
      <c r="F1267" s="3"/>
      <c r="G1267" s="3"/>
      <c r="H1267" s="3"/>
      <c r="I1267" s="15"/>
    </row>
    <row r="1268" spans="1:9" s="54" customFormat="1" hidden="1">
      <c r="A1268" s="6"/>
      <c r="B1268" s="12"/>
      <c r="C1268" s="4"/>
      <c r="D1268" s="4"/>
      <c r="E1268" s="4"/>
      <c r="F1268" s="3"/>
      <c r="G1268" s="3"/>
      <c r="H1268" s="3"/>
      <c r="I1268" s="15"/>
    </row>
    <row r="1269" spans="1:9" s="54" customFormat="1" hidden="1">
      <c r="A1269" s="6"/>
      <c r="B1269" s="12"/>
      <c r="C1269" s="4"/>
      <c r="D1269" s="4"/>
      <c r="E1269" s="4"/>
      <c r="F1269" s="3"/>
      <c r="G1269" s="3"/>
      <c r="H1269" s="3"/>
      <c r="I1269" s="15"/>
    </row>
    <row r="1270" spans="1:9" s="54" customFormat="1" hidden="1">
      <c r="A1270" s="6"/>
      <c r="B1270" s="12"/>
      <c r="C1270" s="4"/>
      <c r="D1270" s="4"/>
      <c r="E1270" s="4"/>
      <c r="F1270" s="3"/>
      <c r="G1270" s="3"/>
      <c r="H1270" s="3"/>
      <c r="I1270" s="15"/>
    </row>
    <row r="1271" spans="1:9" s="54" customFormat="1" hidden="1">
      <c r="A1271" s="6"/>
      <c r="B1271" s="12"/>
      <c r="C1271" s="4"/>
      <c r="D1271" s="4"/>
      <c r="E1271" s="4"/>
      <c r="F1271" s="3"/>
      <c r="G1271" s="3"/>
      <c r="H1271" s="3"/>
      <c r="I1271" s="15"/>
    </row>
    <row r="1272" spans="1:9" s="54" customFormat="1" hidden="1">
      <c r="A1272" s="6"/>
      <c r="B1272" s="12"/>
      <c r="C1272" s="4"/>
      <c r="D1272" s="4"/>
      <c r="E1272" s="4"/>
      <c r="F1272" s="3"/>
      <c r="G1272" s="3"/>
      <c r="H1272" s="3"/>
      <c r="I1272" s="15"/>
    </row>
    <row r="1273" spans="1:9" s="54" customFormat="1" hidden="1">
      <c r="A1273" s="6"/>
      <c r="B1273" s="12"/>
      <c r="C1273" s="4"/>
      <c r="D1273" s="4"/>
      <c r="E1273" s="4"/>
      <c r="F1273" s="3"/>
      <c r="G1273" s="3"/>
      <c r="H1273" s="3"/>
      <c r="I1273" s="15"/>
    </row>
    <row r="1274" spans="1:9" s="54" customFormat="1" hidden="1">
      <c r="A1274" s="6"/>
      <c r="B1274" s="12"/>
      <c r="C1274" s="4"/>
      <c r="D1274" s="4"/>
      <c r="E1274" s="4"/>
      <c r="F1274" s="3"/>
      <c r="G1274" s="3"/>
      <c r="H1274" s="3"/>
      <c r="I1274" s="15"/>
    </row>
    <row r="1275" spans="1:9" s="54" customFormat="1" hidden="1">
      <c r="A1275" s="6"/>
      <c r="B1275" s="12"/>
      <c r="C1275" s="4"/>
      <c r="D1275" s="4"/>
      <c r="E1275" s="4"/>
      <c r="F1275" s="3"/>
      <c r="G1275" s="3"/>
      <c r="H1275" s="3"/>
      <c r="I1275" s="15"/>
    </row>
    <row r="1276" spans="1:9" s="54" customFormat="1" hidden="1">
      <c r="A1276" s="6"/>
      <c r="B1276" s="12"/>
      <c r="C1276" s="4"/>
      <c r="D1276" s="4"/>
      <c r="E1276" s="4"/>
      <c r="F1276" s="3"/>
      <c r="G1276" s="3"/>
      <c r="H1276" s="3"/>
      <c r="I1276" s="15"/>
    </row>
    <row r="1277" spans="1:9" s="54" customFormat="1" hidden="1">
      <c r="A1277" s="6"/>
      <c r="B1277" s="12"/>
      <c r="C1277" s="4"/>
      <c r="D1277" s="4"/>
      <c r="E1277" s="4"/>
      <c r="F1277" s="3"/>
      <c r="G1277" s="3"/>
      <c r="H1277" s="3"/>
      <c r="I1277" s="15"/>
    </row>
    <row r="1278" spans="1:9" s="54" customFormat="1" hidden="1">
      <c r="A1278" s="6"/>
      <c r="B1278" s="12"/>
      <c r="C1278" s="4"/>
      <c r="D1278" s="4"/>
      <c r="E1278" s="4"/>
      <c r="F1278" s="3"/>
      <c r="G1278" s="3"/>
      <c r="H1278" s="3"/>
      <c r="I1278" s="15"/>
    </row>
    <row r="1279" spans="1:9" s="54" customFormat="1" hidden="1">
      <c r="A1279" s="6"/>
      <c r="B1279" s="12"/>
      <c r="C1279" s="4"/>
      <c r="D1279" s="4"/>
      <c r="E1279" s="4"/>
      <c r="F1279" s="3"/>
      <c r="G1279" s="3"/>
      <c r="H1279" s="3"/>
      <c r="I1279" s="15"/>
    </row>
    <row r="1280" spans="1:9" s="54" customFormat="1" hidden="1">
      <c r="A1280" s="6"/>
      <c r="B1280" s="12"/>
      <c r="C1280" s="4"/>
      <c r="D1280" s="4"/>
      <c r="E1280" s="4"/>
      <c r="F1280" s="3"/>
      <c r="G1280" s="3"/>
      <c r="H1280" s="3"/>
      <c r="I1280" s="15"/>
    </row>
    <row r="1281" spans="1:9" s="54" customFormat="1" hidden="1">
      <c r="A1281" s="6"/>
      <c r="B1281" s="12"/>
      <c r="C1281" s="4"/>
      <c r="D1281" s="4"/>
      <c r="E1281" s="4"/>
      <c r="F1281" s="3"/>
      <c r="G1281" s="3"/>
      <c r="H1281" s="3"/>
      <c r="I1281" s="15"/>
    </row>
    <row r="1282" spans="1:9" s="54" customFormat="1" hidden="1">
      <c r="A1282" s="6"/>
      <c r="B1282" s="12"/>
      <c r="C1282" s="4"/>
      <c r="D1282" s="4"/>
      <c r="E1282" s="4"/>
      <c r="F1282" s="3"/>
      <c r="G1282" s="3"/>
      <c r="H1282" s="3"/>
      <c r="I1282" s="15"/>
    </row>
    <row r="1283" spans="1:9" s="54" customFormat="1" hidden="1">
      <c r="A1283" s="6"/>
      <c r="B1283" s="12"/>
      <c r="C1283" s="4"/>
      <c r="D1283" s="4"/>
      <c r="E1283" s="4"/>
      <c r="F1283" s="3"/>
      <c r="G1283" s="3"/>
      <c r="H1283" s="3"/>
      <c r="I1283" s="15"/>
    </row>
    <row r="1284" spans="1:9" s="54" customFormat="1" hidden="1">
      <c r="A1284" s="6"/>
      <c r="B1284" s="12"/>
      <c r="C1284" s="4"/>
      <c r="D1284" s="4"/>
      <c r="E1284" s="4"/>
      <c r="F1284" s="3"/>
      <c r="G1284" s="3"/>
      <c r="H1284" s="3"/>
      <c r="I1284" s="15"/>
    </row>
    <row r="1285" spans="1:9" s="54" customFormat="1" hidden="1">
      <c r="A1285" s="6"/>
      <c r="B1285" s="12"/>
      <c r="C1285" s="4"/>
      <c r="D1285" s="4"/>
      <c r="E1285" s="4"/>
      <c r="F1285" s="3"/>
      <c r="G1285" s="3"/>
      <c r="H1285" s="3"/>
      <c r="I1285" s="15"/>
    </row>
    <row r="1286" spans="1:9" s="54" customFormat="1" hidden="1">
      <c r="A1286" s="6"/>
      <c r="B1286" s="12"/>
      <c r="C1286" s="4"/>
      <c r="D1286" s="4"/>
      <c r="E1286" s="4"/>
      <c r="F1286" s="3"/>
      <c r="G1286" s="3"/>
      <c r="H1286" s="3"/>
      <c r="I1286" s="15"/>
    </row>
    <row r="1287" spans="1:9" s="54" customFormat="1" hidden="1">
      <c r="A1287" s="6"/>
      <c r="B1287" s="12"/>
      <c r="C1287" s="4"/>
      <c r="D1287" s="4"/>
      <c r="E1287" s="4"/>
      <c r="F1287" s="3"/>
      <c r="G1287" s="3"/>
      <c r="H1287" s="3"/>
      <c r="I1287" s="15"/>
    </row>
    <row r="1288" spans="1:9" s="54" customFormat="1" hidden="1">
      <c r="A1288" s="6"/>
      <c r="B1288" s="12"/>
      <c r="C1288" s="4"/>
      <c r="D1288" s="4"/>
      <c r="E1288" s="4"/>
      <c r="F1288" s="3"/>
      <c r="G1288" s="3"/>
      <c r="H1288" s="3"/>
      <c r="I1288" s="15"/>
    </row>
    <row r="1289" spans="1:9" s="54" customFormat="1" hidden="1">
      <c r="A1289" s="6"/>
      <c r="B1289" s="12"/>
      <c r="C1289" s="4"/>
      <c r="D1289" s="4"/>
      <c r="E1289" s="4"/>
      <c r="F1289" s="3"/>
      <c r="G1289" s="3"/>
      <c r="H1289" s="3"/>
      <c r="I1289" s="15"/>
    </row>
    <row r="1290" spans="1:9" s="54" customFormat="1" hidden="1">
      <c r="A1290" s="6"/>
      <c r="B1290" s="12"/>
      <c r="C1290" s="4"/>
      <c r="D1290" s="4"/>
      <c r="E1290" s="4"/>
      <c r="F1290" s="3"/>
      <c r="G1290" s="3"/>
      <c r="H1290" s="3"/>
      <c r="I1290" s="15"/>
    </row>
    <row r="1291" spans="1:9" s="54" customFormat="1" hidden="1">
      <c r="A1291" s="6"/>
      <c r="B1291" s="12"/>
      <c r="C1291" s="4"/>
      <c r="D1291" s="4"/>
      <c r="E1291" s="4"/>
      <c r="F1291" s="3"/>
      <c r="G1291" s="3"/>
      <c r="H1291" s="3"/>
      <c r="I1291" s="15"/>
    </row>
    <row r="1292" spans="1:9" s="54" customFormat="1" hidden="1">
      <c r="A1292" s="6"/>
      <c r="B1292" s="12"/>
      <c r="C1292" s="4"/>
      <c r="D1292" s="4"/>
      <c r="E1292" s="4"/>
      <c r="F1292" s="3"/>
      <c r="G1292" s="3"/>
      <c r="H1292" s="3"/>
      <c r="I1292" s="15"/>
    </row>
    <row r="1293" spans="1:9" s="54" customFormat="1" hidden="1">
      <c r="A1293" s="6"/>
      <c r="B1293" s="12"/>
      <c r="C1293" s="4"/>
      <c r="D1293" s="4"/>
      <c r="E1293" s="4"/>
      <c r="F1293" s="3"/>
      <c r="G1293" s="3"/>
      <c r="H1293" s="3"/>
      <c r="I1293" s="15"/>
    </row>
    <row r="1294" spans="1:9" s="54" customFormat="1" hidden="1">
      <c r="A1294" s="6"/>
      <c r="B1294" s="12"/>
      <c r="C1294" s="4"/>
      <c r="D1294" s="4"/>
      <c r="E1294" s="4"/>
      <c r="F1294" s="3"/>
      <c r="G1294" s="3"/>
      <c r="H1294" s="3"/>
      <c r="I1294" s="15"/>
    </row>
    <row r="1295" spans="1:9" s="54" customFormat="1" hidden="1">
      <c r="A1295" s="6"/>
      <c r="B1295" s="12"/>
      <c r="C1295" s="4"/>
      <c r="D1295" s="4"/>
      <c r="E1295" s="4"/>
      <c r="F1295" s="3"/>
      <c r="G1295" s="3"/>
      <c r="H1295" s="3"/>
      <c r="I1295" s="15"/>
    </row>
    <row r="1296" spans="1:9" s="54" customFormat="1" hidden="1">
      <c r="A1296" s="6"/>
      <c r="B1296" s="12"/>
      <c r="C1296" s="4"/>
      <c r="D1296" s="4"/>
      <c r="E1296" s="4"/>
      <c r="F1296" s="3"/>
      <c r="G1296" s="3"/>
      <c r="H1296" s="3"/>
      <c r="I1296" s="15"/>
    </row>
    <row r="1297" spans="1:9" s="54" customFormat="1" hidden="1">
      <c r="A1297" s="6"/>
      <c r="B1297" s="12"/>
      <c r="C1297" s="4"/>
      <c r="D1297" s="4"/>
      <c r="E1297" s="4"/>
      <c r="F1297" s="3"/>
      <c r="G1297" s="3"/>
      <c r="H1297" s="3"/>
      <c r="I1297" s="15"/>
    </row>
    <row r="1298" spans="1:9" s="54" customFormat="1" hidden="1">
      <c r="A1298" s="6"/>
      <c r="B1298" s="12"/>
      <c r="C1298" s="4"/>
      <c r="D1298" s="4"/>
      <c r="E1298" s="4"/>
      <c r="F1298" s="3"/>
      <c r="G1298" s="3"/>
      <c r="H1298" s="3"/>
      <c r="I1298" s="15"/>
    </row>
    <row r="1299" spans="1:9" s="54" customFormat="1" hidden="1">
      <c r="A1299" s="6"/>
      <c r="B1299" s="12"/>
      <c r="C1299" s="4"/>
      <c r="D1299" s="4"/>
      <c r="E1299" s="4"/>
      <c r="F1299" s="3"/>
      <c r="G1299" s="3"/>
      <c r="H1299" s="3"/>
      <c r="I1299" s="15"/>
    </row>
    <row r="1300" spans="1:9" s="54" customFormat="1" hidden="1">
      <c r="A1300" s="6"/>
      <c r="B1300" s="12"/>
      <c r="C1300" s="4"/>
      <c r="D1300" s="4"/>
      <c r="E1300" s="4"/>
      <c r="F1300" s="3"/>
      <c r="G1300" s="3"/>
      <c r="H1300" s="3"/>
      <c r="I1300" s="15"/>
    </row>
    <row r="1301" spans="1:9" s="54" customFormat="1" hidden="1">
      <c r="A1301" s="6"/>
      <c r="B1301" s="12"/>
      <c r="C1301" s="4"/>
      <c r="D1301" s="4"/>
      <c r="E1301" s="4"/>
      <c r="F1301" s="3"/>
      <c r="G1301" s="3"/>
      <c r="H1301" s="3"/>
      <c r="I1301" s="15"/>
    </row>
    <row r="1302" spans="1:9" s="54" customFormat="1" hidden="1">
      <c r="A1302" s="6"/>
      <c r="B1302" s="12"/>
      <c r="C1302" s="4"/>
      <c r="D1302" s="4"/>
      <c r="E1302" s="4"/>
      <c r="F1302" s="3"/>
      <c r="G1302" s="3"/>
      <c r="H1302" s="3"/>
      <c r="I1302" s="15"/>
    </row>
    <row r="1303" spans="1:9" s="54" customFormat="1" hidden="1">
      <c r="A1303" s="6"/>
      <c r="B1303" s="12"/>
      <c r="C1303" s="4"/>
      <c r="D1303" s="4"/>
      <c r="E1303" s="4"/>
      <c r="F1303" s="3"/>
      <c r="G1303" s="3"/>
      <c r="H1303" s="3"/>
      <c r="I1303" s="15"/>
    </row>
    <row r="1304" spans="1:9" s="54" customFormat="1" hidden="1">
      <c r="A1304" s="6"/>
      <c r="B1304" s="12"/>
      <c r="C1304" s="4"/>
      <c r="D1304" s="4"/>
      <c r="E1304" s="4"/>
      <c r="F1304" s="3"/>
      <c r="G1304" s="3"/>
      <c r="H1304" s="3"/>
      <c r="I1304" s="15"/>
    </row>
    <row r="1305" spans="1:9" s="54" customFormat="1" hidden="1">
      <c r="A1305" s="6"/>
      <c r="B1305" s="12"/>
      <c r="C1305" s="4"/>
      <c r="D1305" s="4"/>
      <c r="E1305" s="4"/>
      <c r="F1305" s="3"/>
      <c r="G1305" s="3"/>
      <c r="H1305" s="3"/>
      <c r="I1305" s="15"/>
    </row>
    <row r="1306" spans="1:9" s="54" customFormat="1" hidden="1">
      <c r="A1306" s="6"/>
      <c r="B1306" s="12"/>
      <c r="C1306" s="4"/>
      <c r="D1306" s="4"/>
      <c r="E1306" s="4"/>
      <c r="F1306" s="3"/>
      <c r="G1306" s="3"/>
      <c r="H1306" s="3"/>
      <c r="I1306" s="15"/>
    </row>
    <row r="1307" spans="1:9" s="54" customFormat="1" hidden="1">
      <c r="A1307" s="6"/>
      <c r="B1307" s="12"/>
      <c r="C1307" s="4"/>
      <c r="D1307" s="4"/>
      <c r="E1307" s="4"/>
      <c r="F1307" s="3"/>
      <c r="G1307" s="3"/>
      <c r="H1307" s="3"/>
      <c r="I1307" s="15"/>
    </row>
    <row r="1308" spans="1:9" s="54" customFormat="1" hidden="1">
      <c r="A1308" s="6"/>
      <c r="B1308" s="12"/>
      <c r="C1308" s="4"/>
      <c r="D1308" s="4"/>
      <c r="E1308" s="4"/>
      <c r="F1308" s="3"/>
      <c r="G1308" s="3"/>
      <c r="H1308" s="3"/>
      <c r="I1308" s="15"/>
    </row>
    <row r="1309" spans="1:9" s="54" customFormat="1" hidden="1">
      <c r="A1309" s="6"/>
      <c r="B1309" s="12"/>
      <c r="C1309" s="4"/>
      <c r="D1309" s="4"/>
      <c r="E1309" s="4"/>
      <c r="F1309" s="3"/>
      <c r="G1309" s="3"/>
      <c r="H1309" s="3"/>
      <c r="I1309" s="15"/>
    </row>
    <row r="1310" spans="1:9" s="54" customFormat="1" hidden="1">
      <c r="A1310" s="6"/>
      <c r="B1310" s="12"/>
      <c r="C1310" s="4"/>
      <c r="D1310" s="4"/>
      <c r="E1310" s="4"/>
      <c r="F1310" s="3"/>
      <c r="G1310" s="3"/>
      <c r="H1310" s="3"/>
      <c r="I1310" s="15"/>
    </row>
    <row r="1311" spans="1:9" s="54" customFormat="1" hidden="1">
      <c r="A1311" s="6"/>
      <c r="B1311" s="12"/>
      <c r="C1311" s="4"/>
      <c r="D1311" s="4"/>
      <c r="E1311" s="4"/>
      <c r="F1311" s="3"/>
      <c r="G1311" s="3"/>
      <c r="H1311" s="3"/>
      <c r="I1311" s="15"/>
    </row>
    <row r="1312" spans="1:9" s="54" customFormat="1" hidden="1">
      <c r="A1312" s="6"/>
      <c r="B1312" s="12"/>
      <c r="C1312" s="4"/>
      <c r="D1312" s="4"/>
      <c r="E1312" s="4"/>
      <c r="F1312" s="3"/>
      <c r="G1312" s="3"/>
      <c r="H1312" s="3"/>
      <c r="I1312" s="15"/>
    </row>
    <row r="1313" spans="1:9" s="54" customFormat="1" hidden="1">
      <c r="A1313" s="6"/>
      <c r="B1313" s="12"/>
      <c r="C1313" s="4"/>
      <c r="D1313" s="4"/>
      <c r="E1313" s="4"/>
      <c r="F1313" s="3"/>
      <c r="G1313" s="3"/>
      <c r="H1313" s="3"/>
      <c r="I1313" s="15"/>
    </row>
    <row r="1314" spans="1:9" s="54" customFormat="1" hidden="1">
      <c r="A1314" s="6"/>
      <c r="B1314" s="12"/>
      <c r="C1314" s="4"/>
      <c r="D1314" s="4"/>
      <c r="E1314" s="4"/>
      <c r="F1314" s="3"/>
      <c r="G1314" s="3"/>
      <c r="H1314" s="3"/>
      <c r="I1314" s="15"/>
    </row>
    <row r="1315" spans="1:9" s="54" customFormat="1" hidden="1">
      <c r="A1315" s="6"/>
      <c r="B1315" s="12"/>
      <c r="C1315" s="4"/>
      <c r="D1315" s="4"/>
      <c r="E1315" s="4"/>
      <c r="F1315" s="3"/>
      <c r="G1315" s="3"/>
      <c r="H1315" s="3"/>
      <c r="I1315" s="15"/>
    </row>
    <row r="1316" spans="1:9" s="54" customFormat="1" hidden="1">
      <c r="A1316" s="6"/>
      <c r="B1316" s="12"/>
      <c r="C1316" s="4"/>
      <c r="D1316" s="4"/>
      <c r="E1316" s="4"/>
      <c r="F1316" s="3"/>
      <c r="G1316" s="3"/>
      <c r="H1316" s="3"/>
      <c r="I1316" s="15"/>
    </row>
    <row r="1317" spans="1:9" s="54" customFormat="1" hidden="1">
      <c r="A1317" s="6"/>
      <c r="B1317" s="12"/>
      <c r="C1317" s="4"/>
      <c r="D1317" s="4"/>
      <c r="E1317" s="4"/>
      <c r="F1317" s="3"/>
      <c r="G1317" s="3"/>
      <c r="H1317" s="3"/>
      <c r="I1317" s="15"/>
    </row>
    <row r="1318" spans="1:9" s="54" customFormat="1" hidden="1">
      <c r="A1318" s="6"/>
      <c r="B1318" s="12"/>
      <c r="C1318" s="4"/>
      <c r="D1318" s="4"/>
      <c r="E1318" s="4"/>
      <c r="F1318" s="3"/>
      <c r="G1318" s="3"/>
      <c r="H1318" s="3"/>
      <c r="I1318" s="15"/>
    </row>
    <row r="1319" spans="1:9" s="54" customFormat="1" hidden="1">
      <c r="A1319" s="6"/>
      <c r="B1319" s="12"/>
      <c r="C1319" s="4"/>
      <c r="D1319" s="4"/>
      <c r="E1319" s="4"/>
      <c r="F1319" s="3"/>
      <c r="G1319" s="3"/>
      <c r="H1319" s="3"/>
      <c r="I1319" s="15"/>
    </row>
    <row r="1320" spans="1:9" s="54" customFormat="1" hidden="1">
      <c r="A1320" s="6"/>
      <c r="B1320" s="12"/>
      <c r="C1320" s="4"/>
      <c r="D1320" s="4"/>
      <c r="E1320" s="4"/>
      <c r="F1320" s="3"/>
      <c r="G1320" s="3"/>
      <c r="H1320" s="3"/>
      <c r="I1320" s="15"/>
    </row>
    <row r="1321" spans="1:9" s="54" customFormat="1" hidden="1">
      <c r="A1321" s="6"/>
      <c r="B1321" s="12"/>
      <c r="C1321" s="4"/>
      <c r="D1321" s="4"/>
      <c r="E1321" s="4"/>
      <c r="F1321" s="3"/>
      <c r="G1321" s="3"/>
      <c r="H1321" s="3"/>
      <c r="I1321" s="15"/>
    </row>
    <row r="1322" spans="1:9" s="54" customFormat="1" hidden="1">
      <c r="A1322" s="6"/>
      <c r="B1322" s="12"/>
      <c r="C1322" s="4"/>
      <c r="D1322" s="4"/>
      <c r="E1322" s="4"/>
      <c r="F1322" s="3"/>
      <c r="G1322" s="3"/>
      <c r="H1322" s="3"/>
      <c r="I1322" s="15"/>
    </row>
    <row r="1323" spans="1:9" s="54" customFormat="1" hidden="1">
      <c r="A1323" s="6"/>
      <c r="B1323" s="12"/>
      <c r="C1323" s="4"/>
      <c r="D1323" s="4"/>
      <c r="E1323" s="4"/>
      <c r="F1323" s="3"/>
      <c r="G1323" s="3"/>
      <c r="H1323" s="3"/>
      <c r="I1323" s="15"/>
    </row>
    <row r="1324" spans="1:9" s="54" customFormat="1" hidden="1">
      <c r="A1324" s="6"/>
      <c r="B1324" s="12"/>
      <c r="C1324" s="4"/>
      <c r="D1324" s="4"/>
      <c r="E1324" s="4"/>
      <c r="F1324" s="3"/>
      <c r="G1324" s="3"/>
      <c r="H1324" s="3"/>
      <c r="I1324" s="15"/>
    </row>
    <row r="1325" spans="1:9" s="54" customFormat="1" hidden="1">
      <c r="A1325" s="6"/>
      <c r="B1325" s="12"/>
      <c r="C1325" s="4"/>
      <c r="D1325" s="4"/>
      <c r="E1325" s="4"/>
      <c r="F1325" s="3"/>
      <c r="G1325" s="3"/>
      <c r="H1325" s="3"/>
      <c r="I1325" s="15"/>
    </row>
    <row r="1326" spans="1:9" s="54" customFormat="1" hidden="1">
      <c r="A1326" s="6"/>
      <c r="B1326" s="12"/>
      <c r="C1326" s="4"/>
      <c r="D1326" s="4"/>
      <c r="E1326" s="4"/>
      <c r="F1326" s="3"/>
      <c r="G1326" s="3"/>
      <c r="H1326" s="3"/>
      <c r="I1326" s="15"/>
    </row>
    <row r="1327" spans="1:9" s="54" customFormat="1" hidden="1">
      <c r="A1327" s="6"/>
      <c r="B1327" s="12"/>
      <c r="C1327" s="4"/>
      <c r="D1327" s="4"/>
      <c r="E1327" s="4"/>
      <c r="F1327" s="3"/>
      <c r="G1327" s="3"/>
      <c r="H1327" s="3"/>
      <c r="I1327" s="15"/>
    </row>
    <row r="1328" spans="1:9" s="54" customFormat="1" hidden="1">
      <c r="A1328" s="6"/>
      <c r="B1328" s="12"/>
      <c r="C1328" s="4"/>
      <c r="D1328" s="4"/>
      <c r="E1328" s="4"/>
      <c r="F1328" s="3"/>
      <c r="G1328" s="3"/>
      <c r="H1328" s="3"/>
      <c r="I1328" s="15"/>
    </row>
    <row r="1329" spans="1:9" s="54" customFormat="1" hidden="1">
      <c r="A1329" s="6"/>
      <c r="B1329" s="12"/>
      <c r="C1329" s="4"/>
      <c r="D1329" s="4"/>
      <c r="E1329" s="4"/>
      <c r="F1329" s="3"/>
      <c r="G1329" s="3"/>
      <c r="H1329" s="3"/>
      <c r="I1329" s="15"/>
    </row>
    <row r="1330" spans="1:9" s="54" customFormat="1" hidden="1">
      <c r="A1330" s="6"/>
      <c r="B1330" s="12"/>
      <c r="C1330" s="4"/>
      <c r="D1330" s="4"/>
      <c r="E1330" s="4"/>
      <c r="F1330" s="3"/>
      <c r="G1330" s="3"/>
      <c r="H1330" s="3"/>
      <c r="I1330" s="15"/>
    </row>
    <row r="1331" spans="1:9" s="54" customFormat="1" hidden="1">
      <c r="A1331" s="6"/>
      <c r="B1331" s="12"/>
      <c r="C1331" s="4"/>
      <c r="D1331" s="4"/>
      <c r="E1331" s="4"/>
      <c r="F1331" s="3"/>
      <c r="G1331" s="3"/>
      <c r="H1331" s="3"/>
      <c r="I1331" s="15"/>
    </row>
    <row r="1332" spans="1:9" s="54" customFormat="1" hidden="1">
      <c r="A1332" s="6"/>
      <c r="B1332" s="12"/>
      <c r="C1332" s="4"/>
      <c r="D1332" s="4"/>
      <c r="E1332" s="4"/>
      <c r="F1332" s="3"/>
      <c r="G1332" s="3"/>
      <c r="H1332" s="3"/>
      <c r="I1332" s="15"/>
    </row>
    <row r="1333" spans="1:9" s="54" customFormat="1" hidden="1">
      <c r="A1333" s="6"/>
      <c r="B1333" s="12"/>
      <c r="C1333" s="4"/>
      <c r="D1333" s="4"/>
      <c r="E1333" s="4"/>
      <c r="F1333" s="3"/>
      <c r="G1333" s="3"/>
      <c r="H1333" s="3"/>
      <c r="I1333" s="15"/>
    </row>
    <row r="1334" spans="1:9" s="54" customFormat="1" hidden="1">
      <c r="A1334" s="6"/>
      <c r="B1334" s="12"/>
      <c r="C1334" s="4"/>
      <c r="D1334" s="4"/>
      <c r="E1334" s="4"/>
      <c r="F1334" s="3"/>
      <c r="G1334" s="3"/>
      <c r="H1334" s="3"/>
      <c r="I1334" s="15"/>
    </row>
    <row r="1335" spans="1:9" s="54" customFormat="1" hidden="1">
      <c r="A1335" s="6"/>
      <c r="B1335" s="12"/>
      <c r="C1335" s="4"/>
      <c r="D1335" s="4"/>
      <c r="E1335" s="4"/>
      <c r="F1335" s="3"/>
      <c r="G1335" s="3"/>
      <c r="H1335" s="3"/>
      <c r="I1335" s="15"/>
    </row>
    <row r="1336" spans="1:9" s="54" customFormat="1" hidden="1">
      <c r="A1336" s="6"/>
      <c r="B1336" s="12"/>
      <c r="C1336" s="4"/>
      <c r="D1336" s="4"/>
      <c r="E1336" s="4"/>
      <c r="F1336" s="3"/>
      <c r="G1336" s="3"/>
      <c r="H1336" s="3"/>
      <c r="I1336" s="15"/>
    </row>
    <row r="1337" spans="1:9" s="54" customFormat="1" hidden="1">
      <c r="A1337" s="6"/>
      <c r="B1337" s="12"/>
      <c r="C1337" s="4"/>
      <c r="D1337" s="4"/>
      <c r="E1337" s="4"/>
      <c r="F1337" s="3"/>
      <c r="G1337" s="3"/>
      <c r="H1337" s="3"/>
      <c r="I1337" s="15"/>
    </row>
    <row r="1338" spans="1:9" s="54" customFormat="1" hidden="1">
      <c r="A1338" s="6"/>
      <c r="B1338" s="12"/>
      <c r="C1338" s="4"/>
      <c r="D1338" s="4"/>
      <c r="E1338" s="4"/>
      <c r="F1338" s="3"/>
      <c r="G1338" s="3"/>
      <c r="H1338" s="3"/>
      <c r="I1338" s="15"/>
    </row>
    <row r="1339" spans="1:9" s="54" customFormat="1" hidden="1">
      <c r="A1339" s="6"/>
      <c r="B1339" s="12"/>
      <c r="C1339" s="4"/>
      <c r="D1339" s="4"/>
      <c r="E1339" s="4"/>
      <c r="F1339" s="3"/>
      <c r="G1339" s="3"/>
      <c r="H1339" s="3"/>
      <c r="I1339" s="15"/>
    </row>
    <row r="1340" spans="1:9" s="54" customFormat="1" hidden="1">
      <c r="A1340" s="6"/>
      <c r="B1340" s="12"/>
      <c r="C1340" s="4"/>
      <c r="D1340" s="4"/>
      <c r="E1340" s="4"/>
      <c r="F1340" s="3"/>
      <c r="G1340" s="3"/>
      <c r="H1340" s="3"/>
      <c r="I1340" s="15"/>
    </row>
    <row r="1341" spans="1:9" s="54" customFormat="1" hidden="1">
      <c r="A1341" s="6"/>
      <c r="B1341" s="12"/>
      <c r="C1341" s="4"/>
      <c r="D1341" s="4"/>
      <c r="E1341" s="4"/>
      <c r="F1341" s="3"/>
      <c r="G1341" s="3"/>
      <c r="H1341" s="3"/>
      <c r="I1341" s="15"/>
    </row>
    <row r="1342" spans="1:9" s="54" customFormat="1" hidden="1">
      <c r="A1342" s="6"/>
      <c r="B1342" s="12"/>
      <c r="C1342" s="4"/>
      <c r="D1342" s="4"/>
      <c r="E1342" s="4"/>
      <c r="F1342" s="3"/>
      <c r="G1342" s="3"/>
      <c r="H1342" s="3"/>
      <c r="I1342" s="15"/>
    </row>
    <row r="1343" spans="1:9" s="54" customFormat="1" hidden="1">
      <c r="A1343" s="6"/>
      <c r="B1343" s="12"/>
      <c r="C1343" s="4"/>
      <c r="D1343" s="4"/>
      <c r="E1343" s="4"/>
      <c r="F1343" s="3"/>
      <c r="G1343" s="3"/>
      <c r="H1343" s="3"/>
      <c r="I1343" s="15"/>
    </row>
    <row r="1344" spans="1:9" s="54" customFormat="1" hidden="1">
      <c r="A1344" s="6"/>
      <c r="B1344" s="12"/>
      <c r="C1344" s="4"/>
      <c r="D1344" s="4"/>
      <c r="E1344" s="4"/>
      <c r="F1344" s="3"/>
      <c r="G1344" s="3"/>
      <c r="H1344" s="3"/>
      <c r="I1344" s="15"/>
    </row>
    <row r="1345" spans="1:9" s="54" customFormat="1" hidden="1">
      <c r="A1345" s="6"/>
      <c r="B1345" s="12"/>
      <c r="C1345" s="4"/>
      <c r="D1345" s="4"/>
      <c r="E1345" s="4"/>
      <c r="F1345" s="3"/>
      <c r="G1345" s="3"/>
      <c r="H1345" s="3"/>
      <c r="I1345" s="15"/>
    </row>
    <row r="1346" spans="1:9" s="54" customFormat="1" hidden="1">
      <c r="A1346" s="6"/>
      <c r="B1346" s="12"/>
      <c r="C1346" s="4"/>
      <c r="D1346" s="4"/>
      <c r="E1346" s="4"/>
      <c r="F1346" s="3"/>
      <c r="G1346" s="3"/>
      <c r="H1346" s="3"/>
      <c r="I1346" s="15"/>
    </row>
    <row r="1347" spans="1:9" s="54" customFormat="1" hidden="1">
      <c r="A1347" s="6"/>
      <c r="B1347" s="12"/>
      <c r="C1347" s="4"/>
      <c r="D1347" s="4"/>
      <c r="E1347" s="4"/>
      <c r="F1347" s="3"/>
      <c r="G1347" s="3"/>
      <c r="H1347" s="3"/>
      <c r="I1347" s="15"/>
    </row>
    <row r="1348" spans="1:9" s="54" customFormat="1" hidden="1">
      <c r="A1348" s="6"/>
      <c r="B1348" s="12"/>
      <c r="C1348" s="4"/>
      <c r="D1348" s="4"/>
      <c r="E1348" s="4"/>
      <c r="F1348" s="3"/>
      <c r="G1348" s="3"/>
      <c r="H1348" s="3"/>
      <c r="I1348" s="15"/>
    </row>
    <row r="1349" spans="1:9" s="54" customFormat="1" hidden="1">
      <c r="A1349" s="6"/>
      <c r="B1349" s="12"/>
      <c r="C1349" s="4"/>
      <c r="D1349" s="4"/>
      <c r="E1349" s="4"/>
      <c r="F1349" s="3"/>
      <c r="G1349" s="3"/>
      <c r="H1349" s="3"/>
      <c r="I1349" s="15"/>
    </row>
    <row r="1350" spans="1:9" s="54" customFormat="1" hidden="1">
      <c r="A1350" s="6"/>
      <c r="B1350" s="12"/>
      <c r="C1350" s="4"/>
      <c r="D1350" s="4"/>
      <c r="E1350" s="4"/>
      <c r="F1350" s="3"/>
      <c r="G1350" s="3"/>
      <c r="H1350" s="3"/>
      <c r="I1350" s="15"/>
    </row>
    <row r="1351" spans="1:9" s="54" customFormat="1" hidden="1">
      <c r="A1351" s="6"/>
      <c r="B1351" s="12"/>
      <c r="C1351" s="4"/>
      <c r="D1351" s="4"/>
      <c r="E1351" s="4"/>
      <c r="F1351" s="3"/>
      <c r="G1351" s="3"/>
      <c r="H1351" s="3"/>
      <c r="I1351" s="15"/>
    </row>
    <row r="1352" spans="1:9" s="54" customFormat="1" hidden="1">
      <c r="A1352" s="6"/>
      <c r="B1352" s="12"/>
      <c r="C1352" s="4"/>
      <c r="D1352" s="4"/>
      <c r="E1352" s="4"/>
      <c r="F1352" s="3"/>
      <c r="G1352" s="3"/>
      <c r="H1352" s="3"/>
      <c r="I1352" s="15"/>
    </row>
    <row r="1353" spans="1:9" s="54" customFormat="1" hidden="1">
      <c r="A1353" s="6"/>
      <c r="B1353" s="12"/>
      <c r="C1353" s="4"/>
      <c r="D1353" s="4"/>
      <c r="E1353" s="4"/>
      <c r="F1353" s="3"/>
      <c r="G1353" s="3"/>
      <c r="H1353" s="3"/>
      <c r="I1353" s="15"/>
    </row>
    <row r="1354" spans="1:9" s="54" customFormat="1" hidden="1">
      <c r="A1354" s="6"/>
      <c r="B1354" s="12"/>
      <c r="C1354" s="4"/>
      <c r="D1354" s="4"/>
      <c r="E1354" s="4"/>
      <c r="F1354" s="3"/>
      <c r="G1354" s="3"/>
      <c r="H1354" s="3"/>
      <c r="I1354" s="15"/>
    </row>
    <row r="1355" spans="1:9" s="54" customFormat="1" hidden="1">
      <c r="A1355" s="6"/>
      <c r="B1355" s="12"/>
      <c r="C1355" s="4"/>
      <c r="D1355" s="4"/>
      <c r="E1355" s="4"/>
      <c r="F1355" s="3"/>
      <c r="G1355" s="3"/>
      <c r="H1355" s="3"/>
      <c r="I1355" s="15"/>
    </row>
    <row r="1356" spans="1:9" s="54" customFormat="1" hidden="1">
      <c r="A1356" s="6"/>
      <c r="B1356" s="12"/>
      <c r="C1356" s="4"/>
      <c r="D1356" s="4"/>
      <c r="E1356" s="4"/>
      <c r="F1356" s="3"/>
      <c r="G1356" s="3"/>
      <c r="H1356" s="3"/>
      <c r="I1356" s="15"/>
    </row>
    <row r="1357" spans="1:9" s="54" customFormat="1" hidden="1">
      <c r="A1357" s="6"/>
      <c r="B1357" s="12"/>
      <c r="C1357" s="4"/>
      <c r="D1357" s="4"/>
      <c r="E1357" s="4"/>
      <c r="F1357" s="3"/>
      <c r="G1357" s="3"/>
      <c r="H1357" s="3"/>
      <c r="I1357" s="15"/>
    </row>
    <row r="1358" spans="1:9" s="54" customFormat="1" hidden="1">
      <c r="A1358" s="6"/>
      <c r="B1358" s="12"/>
      <c r="C1358" s="4"/>
      <c r="D1358" s="4"/>
      <c r="E1358" s="4"/>
      <c r="F1358" s="3"/>
      <c r="G1358" s="3"/>
      <c r="H1358" s="3"/>
      <c r="I1358" s="15"/>
    </row>
    <row r="1359" spans="1:9" s="54" customFormat="1" hidden="1">
      <c r="A1359" s="6"/>
      <c r="B1359" s="12"/>
      <c r="C1359" s="4"/>
      <c r="D1359" s="4"/>
      <c r="E1359" s="4"/>
      <c r="F1359" s="3"/>
      <c r="G1359" s="3"/>
      <c r="H1359" s="3"/>
      <c r="I1359" s="15"/>
    </row>
    <row r="1360" spans="1:9" s="54" customFormat="1" hidden="1">
      <c r="A1360" s="6"/>
      <c r="B1360" s="12"/>
      <c r="C1360" s="4"/>
      <c r="D1360" s="4"/>
      <c r="E1360" s="4"/>
      <c r="F1360" s="3"/>
      <c r="G1360" s="3"/>
      <c r="H1360" s="3"/>
      <c r="I1360" s="15"/>
    </row>
    <row r="1361" spans="1:9" s="54" customFormat="1" hidden="1">
      <c r="A1361" s="6"/>
      <c r="B1361" s="12"/>
      <c r="C1361" s="4"/>
      <c r="D1361" s="4"/>
      <c r="E1361" s="4"/>
      <c r="F1361" s="3"/>
      <c r="G1361" s="3"/>
      <c r="H1361" s="3"/>
      <c r="I1361" s="15"/>
    </row>
    <row r="1362" spans="1:9" s="54" customFormat="1" hidden="1">
      <c r="A1362" s="6"/>
      <c r="B1362" s="12"/>
      <c r="C1362" s="4"/>
      <c r="D1362" s="4"/>
      <c r="E1362" s="4"/>
      <c r="F1362" s="3"/>
      <c r="G1362" s="3"/>
      <c r="H1362" s="3"/>
      <c r="I1362" s="15"/>
    </row>
    <row r="1363" spans="1:9" s="54" customFormat="1" hidden="1">
      <c r="A1363" s="6"/>
      <c r="B1363" s="12"/>
      <c r="C1363" s="4"/>
      <c r="D1363" s="4"/>
      <c r="E1363" s="4"/>
      <c r="F1363" s="3"/>
      <c r="G1363" s="3"/>
      <c r="H1363" s="3"/>
      <c r="I1363" s="15"/>
    </row>
    <row r="1364" spans="1:9" s="54" customFormat="1" hidden="1">
      <c r="A1364" s="6"/>
      <c r="B1364" s="12"/>
      <c r="C1364" s="4"/>
      <c r="D1364" s="4"/>
      <c r="E1364" s="4"/>
      <c r="F1364" s="3"/>
      <c r="G1364" s="3"/>
      <c r="H1364" s="3"/>
      <c r="I1364" s="15"/>
    </row>
    <row r="1365" spans="1:9" s="54" customFormat="1" hidden="1">
      <c r="A1365" s="6"/>
      <c r="B1365" s="12"/>
      <c r="C1365" s="4"/>
      <c r="D1365" s="4"/>
      <c r="E1365" s="4"/>
      <c r="F1365" s="3"/>
      <c r="G1365" s="3"/>
      <c r="H1365" s="3"/>
      <c r="I1365" s="15"/>
    </row>
    <row r="1366" spans="1:9" s="54" customFormat="1" hidden="1">
      <c r="A1366" s="6"/>
      <c r="B1366" s="12"/>
      <c r="C1366" s="4"/>
      <c r="D1366" s="4"/>
      <c r="E1366" s="4"/>
      <c r="F1366" s="3"/>
      <c r="G1366" s="3"/>
      <c r="H1366" s="3"/>
      <c r="I1366" s="15"/>
    </row>
    <row r="1367" spans="1:9" s="54" customFormat="1" hidden="1">
      <c r="A1367" s="6"/>
      <c r="B1367" s="12"/>
      <c r="C1367" s="4"/>
      <c r="D1367" s="4"/>
      <c r="E1367" s="4"/>
      <c r="F1367" s="3"/>
      <c r="G1367" s="3"/>
      <c r="H1367" s="3"/>
      <c r="I1367" s="15"/>
    </row>
    <row r="1368" spans="1:9" s="54" customFormat="1" hidden="1">
      <c r="A1368" s="6"/>
      <c r="B1368" s="12"/>
      <c r="C1368" s="4"/>
      <c r="D1368" s="4"/>
      <c r="E1368" s="4"/>
      <c r="F1368" s="3"/>
      <c r="G1368" s="3"/>
      <c r="H1368" s="3"/>
      <c r="I1368" s="15"/>
    </row>
    <row r="1369" spans="1:9" s="54" customFormat="1" hidden="1">
      <c r="A1369" s="6"/>
      <c r="B1369" s="12"/>
      <c r="C1369" s="4"/>
      <c r="D1369" s="4"/>
      <c r="E1369" s="4"/>
      <c r="F1369" s="3"/>
      <c r="G1369" s="3"/>
      <c r="H1369" s="3"/>
      <c r="I1369" s="15"/>
    </row>
    <row r="1370" spans="1:9" s="54" customFormat="1" hidden="1">
      <c r="A1370" s="6"/>
      <c r="B1370" s="12"/>
      <c r="C1370" s="4"/>
      <c r="D1370" s="4"/>
      <c r="E1370" s="4"/>
      <c r="F1370" s="3"/>
      <c r="G1370" s="3"/>
      <c r="H1370" s="3"/>
      <c r="I1370" s="15"/>
    </row>
    <row r="1371" spans="1:9" s="54" customFormat="1" hidden="1">
      <c r="A1371" s="6"/>
      <c r="B1371" s="12"/>
      <c r="C1371" s="4"/>
      <c r="D1371" s="4"/>
      <c r="E1371" s="4"/>
      <c r="F1371" s="3"/>
      <c r="G1371" s="3"/>
      <c r="H1371" s="3"/>
      <c r="I1371" s="15"/>
    </row>
    <row r="1372" spans="1:9" s="54" customFormat="1" hidden="1">
      <c r="A1372" s="6"/>
      <c r="B1372" s="12"/>
      <c r="C1372" s="4"/>
      <c r="D1372" s="4"/>
      <c r="E1372" s="4"/>
      <c r="F1372" s="3"/>
      <c r="G1372" s="3"/>
      <c r="H1372" s="3"/>
      <c r="I1372" s="15"/>
    </row>
    <row r="1373" spans="1:9" s="54" customFormat="1" hidden="1">
      <c r="A1373" s="6"/>
      <c r="B1373" s="12"/>
      <c r="C1373" s="4"/>
      <c r="D1373" s="4"/>
      <c r="E1373" s="4"/>
      <c r="F1373" s="3"/>
      <c r="G1373" s="3"/>
      <c r="H1373" s="3"/>
      <c r="I1373" s="15"/>
    </row>
    <row r="1374" spans="1:9" s="54" customFormat="1" hidden="1">
      <c r="A1374" s="6"/>
      <c r="B1374" s="12"/>
      <c r="C1374" s="4"/>
      <c r="D1374" s="4"/>
      <c r="E1374" s="4"/>
      <c r="F1374" s="3"/>
      <c r="G1374" s="3"/>
      <c r="H1374" s="3"/>
      <c r="I1374" s="15"/>
    </row>
    <row r="1375" spans="1:9" s="54" customFormat="1" hidden="1">
      <c r="A1375" s="6"/>
      <c r="B1375" s="12"/>
      <c r="C1375" s="4"/>
      <c r="D1375" s="4"/>
      <c r="E1375" s="4"/>
      <c r="F1375" s="3"/>
      <c r="G1375" s="3"/>
      <c r="H1375" s="3"/>
      <c r="I1375" s="15"/>
    </row>
    <row r="1376" spans="1:9" s="54" customFormat="1" hidden="1">
      <c r="A1376" s="6"/>
      <c r="B1376" s="12"/>
      <c r="C1376" s="4"/>
      <c r="D1376" s="4"/>
      <c r="E1376" s="4"/>
      <c r="F1376" s="3"/>
      <c r="G1376" s="3"/>
      <c r="H1376" s="3"/>
      <c r="I1376" s="15"/>
    </row>
    <row r="1377" spans="1:9" s="54" customFormat="1" hidden="1">
      <c r="A1377" s="6"/>
      <c r="B1377" s="12"/>
      <c r="C1377" s="4"/>
      <c r="D1377" s="4"/>
      <c r="E1377" s="4"/>
      <c r="F1377" s="3"/>
      <c r="G1377" s="3"/>
      <c r="H1377" s="3"/>
      <c r="I1377" s="15"/>
    </row>
    <row r="1378" spans="1:9" s="54" customFormat="1" hidden="1">
      <c r="A1378" s="6"/>
      <c r="B1378" s="12"/>
      <c r="C1378" s="4"/>
      <c r="D1378" s="4"/>
      <c r="E1378" s="4"/>
      <c r="F1378" s="3"/>
      <c r="G1378" s="3"/>
      <c r="H1378" s="3"/>
      <c r="I1378" s="15"/>
    </row>
    <row r="1379" spans="1:9" s="54" customFormat="1" hidden="1">
      <c r="A1379" s="6"/>
      <c r="B1379" s="12"/>
      <c r="C1379" s="4"/>
      <c r="D1379" s="4"/>
      <c r="E1379" s="4"/>
      <c r="F1379" s="3"/>
      <c r="G1379" s="3"/>
      <c r="H1379" s="3"/>
      <c r="I1379" s="15"/>
    </row>
    <row r="1380" spans="1:9" s="54" customFormat="1" hidden="1">
      <c r="A1380" s="6"/>
      <c r="B1380" s="12"/>
      <c r="C1380" s="4"/>
      <c r="D1380" s="4"/>
      <c r="E1380" s="4"/>
      <c r="F1380" s="3"/>
      <c r="G1380" s="3"/>
      <c r="H1380" s="3"/>
      <c r="I1380" s="15"/>
    </row>
    <row r="1381" spans="1:9" s="54" customFormat="1" hidden="1">
      <c r="A1381" s="6"/>
      <c r="B1381" s="12"/>
      <c r="C1381" s="4"/>
      <c r="D1381" s="4"/>
      <c r="E1381" s="4"/>
      <c r="F1381" s="3"/>
      <c r="G1381" s="3"/>
      <c r="H1381" s="3"/>
      <c r="I1381" s="15"/>
    </row>
    <row r="1382" spans="1:9" s="54" customFormat="1" hidden="1">
      <c r="A1382" s="6"/>
      <c r="B1382" s="12"/>
      <c r="C1382" s="4"/>
      <c r="D1382" s="4"/>
      <c r="E1382" s="4"/>
      <c r="F1382" s="3"/>
      <c r="G1382" s="3"/>
      <c r="H1382" s="3"/>
      <c r="I1382" s="15"/>
    </row>
    <row r="1383" spans="1:9" s="54" customFormat="1" hidden="1">
      <c r="A1383" s="6"/>
      <c r="B1383" s="12"/>
      <c r="C1383" s="4"/>
      <c r="D1383" s="4"/>
      <c r="E1383" s="4"/>
      <c r="F1383" s="3"/>
      <c r="G1383" s="3"/>
      <c r="H1383" s="3"/>
      <c r="I1383" s="15"/>
    </row>
    <row r="1384" spans="1:9" s="54" customFormat="1" hidden="1">
      <c r="A1384" s="6"/>
      <c r="B1384" s="12"/>
      <c r="C1384" s="4"/>
      <c r="D1384" s="4"/>
      <c r="E1384" s="4"/>
      <c r="F1384" s="3"/>
      <c r="G1384" s="3"/>
      <c r="H1384" s="3"/>
      <c r="I1384" s="15"/>
    </row>
    <row r="1385" spans="1:9" s="54" customFormat="1" hidden="1">
      <c r="A1385" s="6"/>
      <c r="B1385" s="12"/>
      <c r="C1385" s="4"/>
      <c r="D1385" s="4"/>
      <c r="E1385" s="4"/>
      <c r="F1385" s="3"/>
      <c r="G1385" s="3"/>
      <c r="H1385" s="3"/>
      <c r="I1385" s="15"/>
    </row>
    <row r="1386" spans="1:9" s="54" customFormat="1" hidden="1">
      <c r="A1386" s="6"/>
      <c r="B1386" s="12"/>
      <c r="C1386" s="4"/>
      <c r="D1386" s="4"/>
      <c r="E1386" s="4"/>
      <c r="F1386" s="3"/>
      <c r="G1386" s="3"/>
      <c r="H1386" s="3"/>
      <c r="I1386" s="15"/>
    </row>
    <row r="1387" spans="1:9" s="54" customFormat="1" hidden="1">
      <c r="A1387" s="6"/>
      <c r="B1387" s="12"/>
      <c r="C1387" s="4"/>
      <c r="D1387" s="4"/>
      <c r="E1387" s="4"/>
      <c r="F1387" s="3"/>
      <c r="G1387" s="3"/>
      <c r="H1387" s="3"/>
      <c r="I1387" s="15"/>
    </row>
    <row r="1388" spans="1:9" s="54" customFormat="1" hidden="1">
      <c r="A1388" s="6"/>
      <c r="B1388" s="12"/>
      <c r="C1388" s="4"/>
      <c r="D1388" s="4"/>
      <c r="E1388" s="4"/>
      <c r="F1388" s="3"/>
      <c r="G1388" s="3"/>
      <c r="H1388" s="3"/>
      <c r="I1388" s="15"/>
    </row>
    <row r="1389" spans="1:9" s="54" customFormat="1" hidden="1">
      <c r="A1389" s="6"/>
      <c r="B1389" s="12"/>
      <c r="C1389" s="4"/>
      <c r="D1389" s="4"/>
      <c r="E1389" s="4"/>
      <c r="F1389" s="3"/>
      <c r="G1389" s="3"/>
      <c r="H1389" s="3"/>
      <c r="I1389" s="15"/>
    </row>
    <row r="1390" spans="1:9" s="54" customFormat="1" hidden="1">
      <c r="A1390" s="6"/>
      <c r="B1390" s="12"/>
      <c r="C1390" s="4"/>
      <c r="D1390" s="4"/>
      <c r="E1390" s="4"/>
      <c r="F1390" s="3"/>
      <c r="G1390" s="3"/>
      <c r="H1390" s="3"/>
      <c r="I1390" s="15"/>
    </row>
    <row r="1391" spans="1:9" s="54" customFormat="1" hidden="1">
      <c r="A1391" s="6"/>
      <c r="B1391" s="12"/>
      <c r="C1391" s="4"/>
      <c r="D1391" s="4"/>
      <c r="E1391" s="4"/>
      <c r="F1391" s="3"/>
      <c r="G1391" s="3"/>
      <c r="H1391" s="3"/>
      <c r="I1391" s="15"/>
    </row>
    <row r="1392" spans="1:9" s="54" customFormat="1" hidden="1">
      <c r="A1392" s="6"/>
      <c r="B1392" s="12"/>
      <c r="C1392" s="4"/>
      <c r="D1392" s="4"/>
      <c r="E1392" s="4"/>
      <c r="F1392" s="3"/>
      <c r="G1392" s="3"/>
      <c r="H1392" s="3"/>
      <c r="I1392" s="15"/>
    </row>
    <row r="1393" spans="1:9" s="54" customFormat="1" hidden="1">
      <c r="A1393" s="6"/>
      <c r="B1393" s="12"/>
      <c r="C1393" s="4"/>
      <c r="D1393" s="4"/>
      <c r="E1393" s="4"/>
      <c r="F1393" s="3"/>
      <c r="G1393" s="3"/>
      <c r="H1393" s="3"/>
      <c r="I1393" s="15"/>
    </row>
    <row r="1394" spans="1:9" s="54" customFormat="1" hidden="1">
      <c r="A1394" s="6"/>
      <c r="B1394" s="12"/>
      <c r="C1394" s="4"/>
      <c r="D1394" s="4"/>
      <c r="E1394" s="4"/>
      <c r="F1394" s="3"/>
      <c r="G1394" s="3"/>
      <c r="H1394" s="3"/>
      <c r="I1394" s="15"/>
    </row>
    <row r="1395" spans="1:9" s="54" customFormat="1" hidden="1">
      <c r="A1395" s="6"/>
      <c r="B1395" s="12"/>
      <c r="C1395" s="4"/>
      <c r="D1395" s="4"/>
      <c r="E1395" s="4"/>
      <c r="F1395" s="3"/>
      <c r="G1395" s="3"/>
      <c r="H1395" s="3"/>
      <c r="I1395" s="15"/>
    </row>
    <row r="1396" spans="1:9" s="54" customFormat="1" hidden="1">
      <c r="A1396" s="6"/>
      <c r="B1396" s="12"/>
      <c r="C1396" s="4"/>
      <c r="D1396" s="4"/>
      <c r="E1396" s="4"/>
      <c r="F1396" s="3"/>
      <c r="G1396" s="3"/>
      <c r="H1396" s="3"/>
      <c r="I1396" s="15"/>
    </row>
    <row r="1397" spans="1:9" s="54" customFormat="1" hidden="1">
      <c r="A1397" s="6"/>
      <c r="B1397" s="12"/>
      <c r="C1397" s="4"/>
      <c r="D1397" s="4"/>
      <c r="E1397" s="4"/>
      <c r="F1397" s="3"/>
      <c r="G1397" s="3"/>
      <c r="H1397" s="3"/>
      <c r="I1397" s="15"/>
    </row>
    <row r="1398" spans="1:9" s="54" customFormat="1" hidden="1">
      <c r="A1398" s="6"/>
      <c r="B1398" s="12"/>
      <c r="C1398" s="4"/>
      <c r="D1398" s="4"/>
      <c r="E1398" s="4"/>
      <c r="F1398" s="3"/>
      <c r="G1398" s="3"/>
      <c r="H1398" s="3"/>
      <c r="I1398" s="15"/>
    </row>
    <row r="1399" spans="1:9" s="54" customFormat="1" hidden="1">
      <c r="A1399" s="6"/>
      <c r="B1399" s="12"/>
      <c r="C1399" s="4"/>
      <c r="D1399" s="4"/>
      <c r="E1399" s="4"/>
      <c r="F1399" s="3"/>
      <c r="G1399" s="3"/>
      <c r="H1399" s="3"/>
      <c r="I1399" s="15"/>
    </row>
    <row r="1400" spans="1:9" s="54" customFormat="1" hidden="1">
      <c r="A1400" s="6"/>
      <c r="B1400" s="12"/>
      <c r="C1400" s="4"/>
      <c r="D1400" s="4"/>
      <c r="E1400" s="4"/>
      <c r="F1400" s="3"/>
      <c r="G1400" s="3"/>
      <c r="H1400" s="3"/>
      <c r="I1400" s="15"/>
    </row>
    <row r="1401" spans="1:9" s="54" customFormat="1" hidden="1">
      <c r="A1401" s="6"/>
      <c r="B1401" s="12"/>
      <c r="C1401" s="4"/>
      <c r="D1401" s="4"/>
      <c r="E1401" s="4"/>
      <c r="F1401" s="3"/>
      <c r="G1401" s="3"/>
      <c r="H1401" s="3"/>
      <c r="I1401" s="15"/>
    </row>
    <row r="1402" spans="1:9" s="54" customFormat="1" hidden="1">
      <c r="A1402" s="6"/>
      <c r="B1402" s="12"/>
      <c r="C1402" s="4"/>
      <c r="D1402" s="4"/>
      <c r="E1402" s="4"/>
      <c r="F1402" s="3"/>
      <c r="G1402" s="3"/>
      <c r="H1402" s="3"/>
      <c r="I1402" s="15"/>
    </row>
    <row r="1403" spans="1:9" s="54" customFormat="1" hidden="1">
      <c r="A1403" s="6"/>
      <c r="B1403" s="12"/>
      <c r="C1403" s="4"/>
      <c r="D1403" s="4"/>
      <c r="E1403" s="4"/>
      <c r="F1403" s="3"/>
      <c r="G1403" s="3"/>
      <c r="H1403" s="3"/>
      <c r="I1403" s="15"/>
    </row>
    <row r="1404" spans="1:9" s="54" customFormat="1" hidden="1">
      <c r="A1404" s="6"/>
      <c r="B1404" s="12"/>
      <c r="C1404" s="4"/>
      <c r="D1404" s="4"/>
      <c r="E1404" s="4"/>
      <c r="F1404" s="3"/>
      <c r="G1404" s="3"/>
      <c r="H1404" s="3"/>
      <c r="I1404" s="15"/>
    </row>
    <row r="1405" spans="1:9" s="54" customFormat="1" hidden="1">
      <c r="A1405" s="6"/>
      <c r="B1405" s="12"/>
      <c r="C1405" s="4"/>
      <c r="D1405" s="4"/>
      <c r="E1405" s="4"/>
      <c r="F1405" s="3"/>
      <c r="G1405" s="3"/>
      <c r="H1405" s="3"/>
      <c r="I1405" s="15"/>
    </row>
    <row r="1406" spans="1:9" s="54" customFormat="1" hidden="1">
      <c r="A1406" s="6"/>
      <c r="B1406" s="12"/>
      <c r="C1406" s="4"/>
      <c r="D1406" s="4"/>
      <c r="E1406" s="4"/>
      <c r="F1406" s="3"/>
      <c r="G1406" s="3"/>
      <c r="H1406" s="3"/>
      <c r="I1406" s="15"/>
    </row>
    <row r="1407" spans="1:9" s="54" customFormat="1" hidden="1">
      <c r="A1407" s="6"/>
      <c r="B1407" s="12"/>
      <c r="C1407" s="4"/>
      <c r="D1407" s="4"/>
      <c r="E1407" s="4"/>
      <c r="F1407" s="3"/>
      <c r="G1407" s="3"/>
      <c r="H1407" s="3"/>
      <c r="I1407" s="15"/>
    </row>
    <row r="1408" spans="1:9" s="54" customFormat="1" hidden="1">
      <c r="A1408" s="6"/>
      <c r="B1408" s="12"/>
      <c r="C1408" s="4"/>
      <c r="D1408" s="4"/>
      <c r="E1408" s="4"/>
      <c r="F1408" s="3"/>
      <c r="G1408" s="3"/>
      <c r="H1408" s="3"/>
      <c r="I1408" s="15"/>
    </row>
    <row r="1409" spans="1:9" s="54" customFormat="1" hidden="1">
      <c r="A1409" s="6"/>
      <c r="B1409" s="12"/>
      <c r="C1409" s="4"/>
      <c r="D1409" s="4"/>
      <c r="E1409" s="4"/>
      <c r="F1409" s="3"/>
      <c r="G1409" s="3"/>
      <c r="H1409" s="3"/>
      <c r="I1409" s="15"/>
    </row>
    <row r="1410" spans="1:9" s="54" customFormat="1" hidden="1">
      <c r="A1410" s="6"/>
      <c r="B1410" s="12"/>
      <c r="C1410" s="4"/>
      <c r="D1410" s="4"/>
      <c r="E1410" s="4"/>
      <c r="F1410" s="3"/>
      <c r="G1410" s="3"/>
      <c r="H1410" s="3"/>
      <c r="I1410" s="15"/>
    </row>
    <row r="1411" spans="1:9" s="54" customFormat="1" hidden="1">
      <c r="A1411" s="6"/>
      <c r="B1411" s="12"/>
      <c r="C1411" s="4"/>
      <c r="D1411" s="4"/>
      <c r="E1411" s="4"/>
      <c r="F1411" s="3"/>
      <c r="G1411" s="3"/>
      <c r="H1411" s="3"/>
      <c r="I1411" s="15"/>
    </row>
    <row r="1412" spans="1:9" s="54" customFormat="1" hidden="1">
      <c r="A1412" s="6"/>
      <c r="B1412" s="12"/>
      <c r="C1412" s="4"/>
      <c r="D1412" s="4"/>
      <c r="E1412" s="4"/>
      <c r="F1412" s="3"/>
      <c r="G1412" s="3"/>
      <c r="H1412" s="3"/>
      <c r="I1412" s="15"/>
    </row>
    <row r="1413" spans="1:9" s="54" customFormat="1" hidden="1">
      <c r="A1413" s="6"/>
      <c r="B1413" s="12"/>
      <c r="C1413" s="4"/>
      <c r="D1413" s="4"/>
      <c r="E1413" s="4"/>
      <c r="F1413" s="3"/>
      <c r="G1413" s="3"/>
      <c r="H1413" s="3"/>
      <c r="I1413" s="15"/>
    </row>
    <row r="1414" spans="1:9" s="54" customFormat="1" hidden="1">
      <c r="A1414" s="6"/>
      <c r="B1414" s="12"/>
      <c r="C1414" s="4"/>
      <c r="D1414" s="4"/>
      <c r="E1414" s="4"/>
      <c r="F1414" s="3"/>
      <c r="G1414" s="3"/>
      <c r="H1414" s="3"/>
      <c r="I1414" s="15"/>
    </row>
    <row r="1415" spans="1:9" s="54" customFormat="1" hidden="1">
      <c r="A1415" s="6"/>
      <c r="B1415" s="12"/>
      <c r="C1415" s="4"/>
      <c r="D1415" s="4"/>
      <c r="E1415" s="4"/>
      <c r="F1415" s="3"/>
      <c r="G1415" s="3"/>
      <c r="H1415" s="3"/>
      <c r="I1415" s="15"/>
    </row>
    <row r="1416" spans="1:9" s="54" customFormat="1" hidden="1">
      <c r="A1416" s="6"/>
      <c r="B1416" s="12"/>
      <c r="C1416" s="4"/>
      <c r="D1416" s="4"/>
      <c r="E1416" s="4"/>
      <c r="F1416" s="3"/>
      <c r="G1416" s="3"/>
      <c r="H1416" s="3"/>
      <c r="I1416" s="15"/>
    </row>
    <row r="1417" spans="1:9" s="54" customFormat="1" hidden="1">
      <c r="A1417" s="6"/>
      <c r="B1417" s="12"/>
      <c r="C1417" s="4"/>
      <c r="D1417" s="4"/>
      <c r="E1417" s="4"/>
      <c r="F1417" s="3"/>
      <c r="G1417" s="3"/>
      <c r="H1417" s="3"/>
      <c r="I1417" s="15"/>
    </row>
    <row r="1418" spans="1:9" s="54" customFormat="1" hidden="1">
      <c r="A1418" s="6"/>
      <c r="B1418" s="12"/>
      <c r="C1418" s="4"/>
      <c r="D1418" s="4"/>
      <c r="E1418" s="4"/>
      <c r="F1418" s="3"/>
      <c r="G1418" s="3"/>
      <c r="H1418" s="3"/>
      <c r="I1418" s="15"/>
    </row>
    <row r="1419" spans="1:9" s="54" customFormat="1" hidden="1">
      <c r="A1419" s="6"/>
      <c r="B1419" s="12"/>
      <c r="C1419" s="4"/>
      <c r="D1419" s="4"/>
      <c r="E1419" s="4"/>
      <c r="F1419" s="3"/>
      <c r="G1419" s="3"/>
      <c r="H1419" s="3"/>
      <c r="I1419" s="15"/>
    </row>
    <row r="1420" spans="1:9" s="54" customFormat="1" hidden="1">
      <c r="A1420" s="6"/>
      <c r="B1420" s="12"/>
      <c r="C1420" s="4"/>
      <c r="D1420" s="4"/>
      <c r="E1420" s="4"/>
      <c r="F1420" s="3"/>
      <c r="G1420" s="3"/>
      <c r="H1420" s="3"/>
      <c r="I1420" s="15"/>
    </row>
    <row r="1421" spans="1:9" s="54" customFormat="1" hidden="1">
      <c r="A1421" s="6"/>
      <c r="B1421" s="12"/>
      <c r="C1421" s="4"/>
      <c r="D1421" s="4"/>
      <c r="E1421" s="4"/>
      <c r="F1421" s="3"/>
      <c r="G1421" s="3"/>
      <c r="H1421" s="3"/>
      <c r="I1421" s="15"/>
    </row>
    <row r="1422" spans="1:9" s="54" customFormat="1" hidden="1">
      <c r="A1422" s="6"/>
      <c r="B1422" s="12"/>
      <c r="C1422" s="4"/>
      <c r="D1422" s="4"/>
      <c r="E1422" s="4"/>
      <c r="F1422" s="3"/>
      <c r="G1422" s="3"/>
      <c r="H1422" s="3"/>
      <c r="I1422" s="15"/>
    </row>
    <row r="1423" spans="1:9" s="54" customFormat="1" hidden="1">
      <c r="A1423" s="6"/>
      <c r="B1423" s="12"/>
      <c r="C1423" s="4"/>
      <c r="D1423" s="4"/>
      <c r="E1423" s="4"/>
      <c r="F1423" s="3"/>
      <c r="G1423" s="3"/>
      <c r="H1423" s="3"/>
      <c r="I1423" s="15"/>
    </row>
    <row r="1424" spans="1:9" s="54" customFormat="1" hidden="1">
      <c r="A1424" s="6"/>
      <c r="B1424" s="12"/>
      <c r="C1424" s="4"/>
      <c r="D1424" s="4"/>
      <c r="E1424" s="4"/>
      <c r="F1424" s="3"/>
      <c r="G1424" s="3"/>
      <c r="H1424" s="3"/>
      <c r="I1424" s="15"/>
    </row>
    <row r="1425" spans="1:9" s="54" customFormat="1" hidden="1">
      <c r="A1425" s="6"/>
      <c r="B1425" s="12"/>
      <c r="C1425" s="4"/>
      <c r="D1425" s="4"/>
      <c r="E1425" s="4"/>
      <c r="F1425" s="3"/>
      <c r="G1425" s="3"/>
      <c r="H1425" s="3"/>
      <c r="I1425" s="15"/>
    </row>
    <row r="1426" spans="1:9" s="54" customFormat="1" hidden="1">
      <c r="A1426" s="6"/>
      <c r="B1426" s="12"/>
      <c r="C1426" s="4"/>
      <c r="D1426" s="4"/>
      <c r="E1426" s="4"/>
      <c r="F1426" s="3"/>
      <c r="G1426" s="3"/>
      <c r="H1426" s="3"/>
      <c r="I1426" s="15"/>
    </row>
    <row r="1427" spans="1:9" s="54" customFormat="1" hidden="1">
      <c r="A1427" s="6"/>
      <c r="B1427" s="12"/>
      <c r="C1427" s="4"/>
      <c r="D1427" s="4"/>
      <c r="E1427" s="4"/>
      <c r="F1427" s="3"/>
      <c r="G1427" s="3"/>
      <c r="H1427" s="3"/>
      <c r="I1427" s="15"/>
    </row>
    <row r="1428" spans="1:9" s="54" customFormat="1" hidden="1">
      <c r="A1428" s="6"/>
      <c r="B1428" s="12"/>
      <c r="C1428" s="4"/>
      <c r="D1428" s="4"/>
      <c r="E1428" s="4"/>
      <c r="F1428" s="3"/>
      <c r="G1428" s="3"/>
      <c r="H1428" s="3"/>
      <c r="I1428" s="15"/>
    </row>
    <row r="1429" spans="1:9" s="54" customFormat="1" hidden="1">
      <c r="A1429" s="6"/>
      <c r="B1429" s="12"/>
      <c r="C1429" s="4"/>
      <c r="D1429" s="4"/>
      <c r="E1429" s="4"/>
      <c r="F1429" s="3"/>
      <c r="G1429" s="3"/>
      <c r="H1429" s="3"/>
      <c r="I1429" s="15"/>
    </row>
    <row r="1430" spans="1:9" s="54" customFormat="1" hidden="1">
      <c r="A1430" s="6"/>
      <c r="B1430" s="12"/>
      <c r="C1430" s="4"/>
      <c r="D1430" s="4"/>
      <c r="E1430" s="4"/>
      <c r="F1430" s="3"/>
      <c r="G1430" s="3"/>
      <c r="H1430" s="3"/>
      <c r="I1430" s="15"/>
    </row>
    <row r="1431" spans="1:9" s="54" customFormat="1" hidden="1">
      <c r="A1431" s="6"/>
      <c r="B1431" s="12"/>
      <c r="C1431" s="4"/>
      <c r="D1431" s="4"/>
      <c r="E1431" s="4"/>
      <c r="F1431" s="3"/>
      <c r="G1431" s="3"/>
      <c r="H1431" s="3"/>
      <c r="I1431" s="15"/>
    </row>
    <row r="1432" spans="1:9" s="54" customFormat="1" hidden="1">
      <c r="A1432" s="6"/>
      <c r="B1432" s="12"/>
      <c r="C1432" s="4"/>
      <c r="D1432" s="4"/>
      <c r="E1432" s="4"/>
      <c r="F1432" s="3"/>
      <c r="G1432" s="3"/>
      <c r="H1432" s="3"/>
      <c r="I1432" s="15"/>
    </row>
    <row r="1433" spans="1:9" s="54" customFormat="1" hidden="1">
      <c r="A1433" s="6"/>
      <c r="B1433" s="12"/>
      <c r="C1433" s="4"/>
      <c r="D1433" s="4"/>
      <c r="E1433" s="4"/>
      <c r="F1433" s="3"/>
      <c r="G1433" s="3"/>
      <c r="H1433" s="3"/>
      <c r="I1433" s="15"/>
    </row>
    <row r="1434" spans="1:9" s="54" customFormat="1" hidden="1">
      <c r="A1434" s="6"/>
      <c r="B1434" s="12"/>
      <c r="C1434" s="4"/>
      <c r="D1434" s="4"/>
      <c r="E1434" s="4"/>
      <c r="F1434" s="3"/>
      <c r="G1434" s="3"/>
      <c r="H1434" s="3"/>
      <c r="I1434" s="15"/>
    </row>
    <row r="1435" spans="1:9" s="54" customFormat="1" hidden="1">
      <c r="A1435" s="6"/>
      <c r="B1435" s="12"/>
      <c r="C1435" s="4"/>
      <c r="D1435" s="4"/>
      <c r="E1435" s="4"/>
      <c r="F1435" s="3"/>
      <c r="G1435" s="3"/>
      <c r="H1435" s="3"/>
      <c r="I1435" s="15"/>
    </row>
    <row r="1436" spans="1:9" s="54" customFormat="1" hidden="1">
      <c r="A1436" s="6"/>
      <c r="B1436" s="12"/>
      <c r="C1436" s="4"/>
      <c r="D1436" s="4"/>
      <c r="E1436" s="4"/>
      <c r="F1436" s="3"/>
      <c r="G1436" s="3"/>
      <c r="H1436" s="3"/>
      <c r="I1436" s="15"/>
    </row>
    <row r="1437" spans="1:9" s="54" customFormat="1" hidden="1">
      <c r="A1437" s="6"/>
      <c r="B1437" s="12"/>
      <c r="C1437" s="4"/>
      <c r="D1437" s="4"/>
      <c r="E1437" s="4"/>
      <c r="F1437" s="3"/>
      <c r="G1437" s="3"/>
      <c r="H1437" s="3"/>
      <c r="I1437" s="15"/>
    </row>
    <row r="1438" spans="1:9" s="54" customFormat="1" hidden="1">
      <c r="A1438" s="6"/>
      <c r="B1438" s="12"/>
      <c r="C1438" s="4"/>
      <c r="D1438" s="4"/>
      <c r="E1438" s="4"/>
      <c r="F1438" s="3"/>
      <c r="G1438" s="3"/>
      <c r="H1438" s="3"/>
      <c r="I1438" s="15"/>
    </row>
    <row r="1439" spans="1:9" s="54" customFormat="1" hidden="1">
      <c r="A1439" s="6"/>
      <c r="B1439" s="12"/>
      <c r="C1439" s="4"/>
      <c r="D1439" s="4"/>
      <c r="E1439" s="4"/>
      <c r="F1439" s="3"/>
      <c r="G1439" s="3"/>
      <c r="H1439" s="3"/>
      <c r="I1439" s="15"/>
    </row>
    <row r="1440" spans="1:9" s="54" customFormat="1" hidden="1">
      <c r="A1440" s="6"/>
      <c r="B1440" s="12"/>
      <c r="C1440" s="4"/>
      <c r="D1440" s="4"/>
      <c r="E1440" s="4"/>
      <c r="F1440" s="3"/>
      <c r="G1440" s="3"/>
      <c r="H1440" s="3"/>
      <c r="I1440" s="15"/>
    </row>
    <row r="1441" spans="1:9" s="54" customFormat="1" hidden="1">
      <c r="A1441" s="6"/>
      <c r="B1441" s="12"/>
      <c r="C1441" s="4"/>
      <c r="D1441" s="4"/>
      <c r="E1441" s="4"/>
      <c r="F1441" s="3"/>
      <c r="G1441" s="3"/>
      <c r="H1441" s="3"/>
      <c r="I1441" s="15"/>
    </row>
    <row r="1442" spans="1:9" s="54" customFormat="1" hidden="1">
      <c r="A1442" s="6"/>
      <c r="B1442" s="12"/>
      <c r="C1442" s="4"/>
      <c r="D1442" s="4"/>
      <c r="E1442" s="4"/>
      <c r="F1442" s="3"/>
      <c r="G1442" s="3"/>
      <c r="H1442" s="3"/>
      <c r="I1442" s="15"/>
    </row>
    <row r="1443" spans="1:9" s="54" customFormat="1" hidden="1">
      <c r="A1443" s="6"/>
      <c r="B1443" s="12"/>
      <c r="C1443" s="4"/>
      <c r="D1443" s="4"/>
      <c r="E1443" s="4"/>
      <c r="F1443" s="3"/>
      <c r="G1443" s="3"/>
      <c r="H1443" s="3"/>
      <c r="I1443" s="15"/>
    </row>
    <row r="1444" spans="1:9" s="54" customFormat="1" hidden="1">
      <c r="A1444" s="6"/>
      <c r="B1444" s="12"/>
      <c r="C1444" s="4"/>
      <c r="D1444" s="4"/>
      <c r="E1444" s="4"/>
      <c r="F1444" s="3"/>
      <c r="G1444" s="3"/>
      <c r="H1444" s="3"/>
      <c r="I1444" s="15"/>
    </row>
    <row r="1445" spans="1:9" s="54" customFormat="1" hidden="1">
      <c r="A1445" s="6"/>
      <c r="B1445" s="12"/>
      <c r="C1445" s="4"/>
      <c r="D1445" s="4"/>
      <c r="E1445" s="4"/>
      <c r="F1445" s="3"/>
      <c r="G1445" s="3"/>
      <c r="H1445" s="3"/>
      <c r="I1445" s="15"/>
    </row>
    <row r="1446" spans="1:9" s="54" customFormat="1" hidden="1">
      <c r="A1446" s="6"/>
      <c r="B1446" s="12"/>
      <c r="C1446" s="4"/>
      <c r="D1446" s="4"/>
      <c r="E1446" s="4"/>
      <c r="F1446" s="3"/>
      <c r="G1446" s="3"/>
      <c r="H1446" s="3"/>
      <c r="I1446" s="15"/>
    </row>
    <row r="1447" spans="1:9" s="54" customFormat="1" hidden="1">
      <c r="A1447" s="6"/>
      <c r="B1447" s="12"/>
      <c r="C1447" s="4"/>
      <c r="D1447" s="4"/>
      <c r="E1447" s="4"/>
      <c r="F1447" s="3"/>
      <c r="G1447" s="3"/>
      <c r="H1447" s="3"/>
      <c r="I1447" s="15"/>
    </row>
    <row r="1448" spans="1:9" s="54" customFormat="1" hidden="1">
      <c r="A1448" s="6"/>
      <c r="B1448" s="12"/>
      <c r="C1448" s="4"/>
      <c r="D1448" s="4"/>
      <c r="E1448" s="4"/>
      <c r="F1448" s="3"/>
      <c r="G1448" s="3"/>
      <c r="H1448" s="3"/>
      <c r="I1448" s="15"/>
    </row>
    <row r="1449" spans="1:9" s="54" customFormat="1" hidden="1">
      <c r="A1449" s="6"/>
      <c r="B1449" s="12"/>
      <c r="C1449" s="4"/>
      <c r="D1449" s="4"/>
      <c r="E1449" s="4"/>
      <c r="F1449" s="3"/>
      <c r="G1449" s="3"/>
      <c r="H1449" s="3"/>
      <c r="I1449" s="15"/>
    </row>
    <row r="1450" spans="1:9" s="54" customFormat="1" hidden="1">
      <c r="A1450" s="6"/>
      <c r="B1450" s="12"/>
      <c r="C1450" s="4"/>
      <c r="D1450" s="4"/>
      <c r="E1450" s="4"/>
      <c r="F1450" s="3"/>
      <c r="G1450" s="3"/>
      <c r="H1450" s="3"/>
      <c r="I1450" s="15"/>
    </row>
    <row r="1451" spans="1:9" s="54" customFormat="1" hidden="1">
      <c r="A1451" s="6"/>
      <c r="B1451" s="12"/>
      <c r="C1451" s="4"/>
      <c r="D1451" s="4"/>
      <c r="E1451" s="4"/>
      <c r="F1451" s="3"/>
      <c r="G1451" s="3"/>
      <c r="H1451" s="3"/>
      <c r="I1451" s="15"/>
    </row>
    <row r="1452" spans="1:9" s="54" customFormat="1" hidden="1">
      <c r="A1452" s="6"/>
      <c r="B1452" s="12"/>
      <c r="C1452" s="4"/>
      <c r="D1452" s="4"/>
      <c r="E1452" s="4"/>
      <c r="F1452" s="3"/>
      <c r="G1452" s="3"/>
      <c r="H1452" s="3"/>
      <c r="I1452" s="15"/>
    </row>
    <row r="1453" spans="1:9" s="54" customFormat="1" hidden="1">
      <c r="A1453" s="6"/>
      <c r="B1453" s="12"/>
      <c r="C1453" s="4"/>
      <c r="D1453" s="4"/>
      <c r="E1453" s="4"/>
      <c r="F1453" s="3"/>
      <c r="G1453" s="3"/>
      <c r="H1453" s="3"/>
      <c r="I1453" s="15"/>
    </row>
    <row r="1454" spans="1:9" s="54" customFormat="1" hidden="1">
      <c r="A1454" s="6"/>
      <c r="B1454" s="12"/>
      <c r="C1454" s="4"/>
      <c r="D1454" s="4"/>
      <c r="E1454" s="4"/>
      <c r="F1454" s="3"/>
      <c r="G1454" s="3"/>
      <c r="H1454" s="3"/>
      <c r="I1454" s="15"/>
    </row>
    <row r="1455" spans="1:9" s="54" customFormat="1" hidden="1">
      <c r="A1455" s="6"/>
      <c r="B1455" s="12"/>
      <c r="C1455" s="4"/>
      <c r="D1455" s="4"/>
      <c r="E1455" s="4"/>
      <c r="F1455" s="3"/>
      <c r="G1455" s="3"/>
      <c r="H1455" s="3"/>
      <c r="I1455" s="15"/>
    </row>
    <row r="1456" spans="1:9" s="54" customFormat="1" hidden="1">
      <c r="A1456" s="6"/>
      <c r="B1456" s="12"/>
      <c r="C1456" s="4"/>
      <c r="D1456" s="4"/>
      <c r="E1456" s="4"/>
      <c r="F1456" s="3"/>
      <c r="G1456" s="3"/>
      <c r="H1456" s="3"/>
      <c r="I1456" s="15"/>
    </row>
    <row r="1457" spans="1:9" s="54" customFormat="1" hidden="1">
      <c r="A1457" s="6"/>
      <c r="B1457" s="12"/>
      <c r="C1457" s="4"/>
      <c r="D1457" s="4"/>
      <c r="E1457" s="4"/>
      <c r="F1457" s="3"/>
      <c r="G1457" s="3"/>
      <c r="H1457" s="3"/>
      <c r="I1457" s="15"/>
    </row>
    <row r="1458" spans="1:9" s="54" customFormat="1" hidden="1">
      <c r="A1458" s="6"/>
      <c r="B1458" s="12"/>
      <c r="C1458" s="4"/>
      <c r="D1458" s="4"/>
      <c r="E1458" s="4"/>
      <c r="F1458" s="3"/>
      <c r="G1458" s="3"/>
      <c r="H1458" s="3"/>
      <c r="I1458" s="15"/>
    </row>
    <row r="1459" spans="1:9" s="54" customFormat="1" hidden="1">
      <c r="A1459" s="6"/>
      <c r="B1459" s="12"/>
      <c r="C1459" s="4"/>
      <c r="D1459" s="4"/>
      <c r="E1459" s="4"/>
      <c r="F1459" s="3"/>
      <c r="G1459" s="3"/>
      <c r="H1459" s="3"/>
      <c r="I1459" s="15"/>
    </row>
    <row r="1460" spans="1:9" s="54" customFormat="1" hidden="1">
      <c r="A1460" s="6"/>
      <c r="B1460" s="12"/>
      <c r="C1460" s="4"/>
      <c r="D1460" s="4"/>
      <c r="E1460" s="4"/>
      <c r="F1460" s="3"/>
      <c r="G1460" s="3"/>
      <c r="H1460" s="3"/>
      <c r="I1460" s="15"/>
    </row>
    <row r="1461" spans="1:9" s="54" customFormat="1" hidden="1">
      <c r="A1461" s="6"/>
      <c r="B1461" s="12"/>
      <c r="C1461" s="4"/>
      <c r="D1461" s="4"/>
      <c r="E1461" s="4"/>
      <c r="F1461" s="3"/>
      <c r="G1461" s="3"/>
      <c r="H1461" s="3"/>
      <c r="I1461" s="15"/>
    </row>
    <row r="1462" spans="1:9" s="54" customFormat="1" hidden="1">
      <c r="A1462" s="6"/>
      <c r="B1462" s="12"/>
      <c r="C1462" s="4"/>
      <c r="D1462" s="4"/>
      <c r="E1462" s="4"/>
      <c r="F1462" s="3"/>
      <c r="G1462" s="3"/>
      <c r="H1462" s="3"/>
      <c r="I1462" s="15"/>
    </row>
    <row r="1463" spans="1:9" s="54" customFormat="1" hidden="1">
      <c r="A1463" s="6"/>
      <c r="B1463" s="12"/>
      <c r="C1463" s="4"/>
      <c r="D1463" s="4"/>
      <c r="E1463" s="4"/>
      <c r="F1463" s="3"/>
      <c r="G1463" s="3"/>
      <c r="H1463" s="3"/>
      <c r="I1463" s="15"/>
    </row>
    <row r="1464" spans="1:9" s="54" customFormat="1" hidden="1">
      <c r="A1464" s="6"/>
      <c r="B1464" s="12"/>
      <c r="C1464" s="4"/>
      <c r="D1464" s="4"/>
      <c r="E1464" s="4"/>
      <c r="F1464" s="3"/>
      <c r="G1464" s="3"/>
      <c r="H1464" s="3"/>
      <c r="I1464" s="15"/>
    </row>
    <row r="1465" spans="1:9" s="54" customFormat="1" hidden="1">
      <c r="A1465" s="6"/>
      <c r="B1465" s="12"/>
      <c r="C1465" s="4"/>
      <c r="D1465" s="4"/>
      <c r="E1465" s="4"/>
      <c r="F1465" s="3"/>
      <c r="G1465" s="3"/>
      <c r="H1465" s="3"/>
      <c r="I1465" s="15"/>
    </row>
    <row r="1466" spans="1:9" s="54" customFormat="1" hidden="1">
      <c r="A1466" s="6"/>
      <c r="B1466" s="12"/>
      <c r="C1466" s="4"/>
      <c r="D1466" s="4"/>
      <c r="E1466" s="4"/>
      <c r="F1466" s="3"/>
      <c r="G1466" s="3"/>
      <c r="H1466" s="3"/>
      <c r="I1466" s="15"/>
    </row>
    <row r="1467" spans="1:9" s="54" customFormat="1" hidden="1">
      <c r="A1467" s="6"/>
      <c r="B1467" s="12"/>
      <c r="C1467" s="4"/>
      <c r="D1467" s="4"/>
      <c r="E1467" s="4"/>
      <c r="F1467" s="3"/>
      <c r="G1467" s="3"/>
      <c r="H1467" s="3"/>
      <c r="I1467" s="15"/>
    </row>
    <row r="1468" spans="1:9" s="54" customFormat="1" hidden="1">
      <c r="A1468" s="6"/>
      <c r="B1468" s="12"/>
      <c r="C1468" s="4"/>
      <c r="D1468" s="4"/>
      <c r="E1468" s="4"/>
      <c r="F1468" s="3"/>
      <c r="G1468" s="3"/>
      <c r="H1468" s="3"/>
      <c r="I1468" s="15"/>
    </row>
    <row r="1469" spans="1:9" s="54" customFormat="1" hidden="1">
      <c r="A1469" s="6"/>
      <c r="B1469" s="12"/>
      <c r="C1469" s="4"/>
      <c r="D1469" s="4"/>
      <c r="E1469" s="4"/>
      <c r="F1469" s="3"/>
      <c r="G1469" s="3"/>
      <c r="H1469" s="3"/>
      <c r="I1469" s="15"/>
    </row>
    <row r="1470" spans="1:9" s="54" customFormat="1" hidden="1">
      <c r="A1470" s="6"/>
      <c r="B1470" s="12"/>
      <c r="C1470" s="4"/>
      <c r="D1470" s="4"/>
      <c r="E1470" s="4"/>
      <c r="F1470" s="3"/>
      <c r="G1470" s="3"/>
      <c r="H1470" s="3"/>
      <c r="I1470" s="15"/>
    </row>
    <row r="1471" spans="1:9" s="54" customFormat="1" hidden="1">
      <c r="A1471" s="6"/>
      <c r="B1471" s="12"/>
      <c r="C1471" s="4"/>
      <c r="D1471" s="4"/>
      <c r="E1471" s="4"/>
      <c r="F1471" s="3"/>
      <c r="G1471" s="3"/>
      <c r="H1471" s="3"/>
      <c r="I1471" s="15"/>
    </row>
    <row r="1472" spans="1:9" s="54" customFormat="1" hidden="1">
      <c r="A1472" s="6"/>
      <c r="B1472" s="12"/>
      <c r="C1472" s="4"/>
      <c r="D1472" s="4"/>
      <c r="E1472" s="4"/>
      <c r="F1472" s="3"/>
      <c r="G1472" s="3"/>
      <c r="H1472" s="3"/>
      <c r="I1472" s="15"/>
    </row>
    <row r="1473" spans="1:9" s="54" customFormat="1" hidden="1">
      <c r="A1473" s="6"/>
      <c r="B1473" s="12"/>
      <c r="C1473" s="4"/>
      <c r="D1473" s="4"/>
      <c r="E1473" s="4"/>
      <c r="F1473" s="3"/>
      <c r="G1473" s="3"/>
      <c r="H1473" s="3"/>
      <c r="I1473" s="15"/>
    </row>
    <row r="1474" spans="1:9" s="54" customFormat="1" hidden="1">
      <c r="A1474" s="6"/>
      <c r="B1474" s="12"/>
      <c r="C1474" s="4"/>
      <c r="D1474" s="4"/>
      <c r="E1474" s="4"/>
      <c r="F1474" s="3"/>
      <c r="G1474" s="3"/>
      <c r="H1474" s="3"/>
      <c r="I1474" s="15"/>
    </row>
    <row r="1475" spans="1:9" s="54" customFormat="1" hidden="1">
      <c r="A1475" s="6"/>
      <c r="B1475" s="12"/>
      <c r="C1475" s="4"/>
      <c r="D1475" s="4"/>
      <c r="E1475" s="4"/>
      <c r="F1475" s="3"/>
      <c r="G1475" s="3"/>
      <c r="H1475" s="3"/>
      <c r="I1475" s="15"/>
    </row>
    <row r="1476" spans="1:9" s="54" customFormat="1" hidden="1">
      <c r="A1476" s="6"/>
      <c r="B1476" s="12"/>
      <c r="C1476" s="4"/>
      <c r="D1476" s="4"/>
      <c r="E1476" s="4"/>
      <c r="F1476" s="3"/>
      <c r="G1476" s="3"/>
      <c r="H1476" s="3"/>
      <c r="I1476" s="15"/>
    </row>
    <row r="1477" spans="1:9" s="54" customFormat="1" hidden="1">
      <c r="A1477" s="6"/>
      <c r="B1477" s="12"/>
      <c r="C1477" s="4"/>
      <c r="D1477" s="4"/>
      <c r="E1477" s="4"/>
      <c r="F1477" s="3"/>
      <c r="G1477" s="3"/>
      <c r="H1477" s="3"/>
      <c r="I1477" s="15"/>
    </row>
    <row r="1478" spans="1:9" s="54" customFormat="1" hidden="1">
      <c r="A1478" s="6"/>
      <c r="B1478" s="12"/>
      <c r="C1478" s="4"/>
      <c r="D1478" s="4"/>
      <c r="E1478" s="4"/>
      <c r="F1478" s="3"/>
      <c r="G1478" s="3"/>
      <c r="H1478" s="3"/>
      <c r="I1478" s="15"/>
    </row>
    <row r="1479" spans="1:9" s="54" customFormat="1" hidden="1">
      <c r="A1479" s="6"/>
      <c r="B1479" s="12"/>
      <c r="C1479" s="4"/>
      <c r="D1479" s="4"/>
      <c r="E1479" s="4"/>
      <c r="F1479" s="3"/>
      <c r="G1479" s="3"/>
      <c r="H1479" s="3"/>
      <c r="I1479" s="15"/>
    </row>
    <row r="1480" spans="1:9" s="54" customFormat="1" hidden="1">
      <c r="A1480" s="6"/>
      <c r="B1480" s="12"/>
      <c r="C1480" s="4"/>
      <c r="D1480" s="4"/>
      <c r="E1480" s="4"/>
      <c r="F1480" s="3"/>
      <c r="G1480" s="3"/>
      <c r="H1480" s="3"/>
      <c r="I1480" s="15"/>
    </row>
    <row r="1481" spans="1:9" s="54" customFormat="1" hidden="1">
      <c r="A1481" s="6"/>
      <c r="B1481" s="12"/>
      <c r="C1481" s="4"/>
      <c r="D1481" s="4"/>
      <c r="E1481" s="4"/>
      <c r="F1481" s="3"/>
      <c r="G1481" s="3"/>
      <c r="H1481" s="3"/>
      <c r="I1481" s="15"/>
    </row>
    <row r="1482" spans="1:9" s="54" customFormat="1" hidden="1">
      <c r="A1482" s="6"/>
      <c r="B1482" s="12"/>
      <c r="C1482" s="4"/>
      <c r="D1482" s="4"/>
      <c r="E1482" s="4"/>
      <c r="F1482" s="3"/>
      <c r="G1482" s="3"/>
      <c r="H1482" s="3"/>
      <c r="I1482" s="15"/>
    </row>
    <row r="1483" spans="1:9" s="54" customFormat="1" hidden="1">
      <c r="A1483" s="6"/>
      <c r="B1483" s="12"/>
      <c r="C1483" s="4"/>
      <c r="D1483" s="4"/>
      <c r="E1483" s="4"/>
      <c r="F1483" s="3"/>
      <c r="G1483" s="3"/>
      <c r="H1483" s="3"/>
      <c r="I1483" s="15"/>
    </row>
    <row r="1484" spans="1:9" s="54" customFormat="1" hidden="1">
      <c r="A1484" s="6"/>
      <c r="B1484" s="12"/>
      <c r="C1484" s="4"/>
      <c r="D1484" s="4"/>
      <c r="E1484" s="4"/>
      <c r="F1484" s="3"/>
      <c r="G1484" s="3"/>
      <c r="H1484" s="3"/>
      <c r="I1484" s="15"/>
    </row>
    <row r="1485" spans="1:9" s="54" customFormat="1" hidden="1">
      <c r="A1485" s="6"/>
      <c r="B1485" s="12"/>
      <c r="C1485" s="4"/>
      <c r="D1485" s="4"/>
      <c r="E1485" s="4"/>
      <c r="F1485" s="3"/>
      <c r="G1485" s="3"/>
      <c r="H1485" s="3"/>
      <c r="I1485" s="15"/>
    </row>
    <row r="1486" spans="1:9" s="54" customFormat="1" hidden="1">
      <c r="A1486" s="6"/>
      <c r="B1486" s="12"/>
      <c r="C1486" s="4"/>
      <c r="D1486" s="4"/>
      <c r="E1486" s="4"/>
      <c r="F1486" s="3"/>
      <c r="G1486" s="3"/>
      <c r="H1486" s="3"/>
      <c r="I1486" s="15"/>
    </row>
    <row r="1487" spans="1:9" s="54" customFormat="1" hidden="1">
      <c r="A1487" s="6"/>
      <c r="B1487" s="12"/>
      <c r="C1487" s="4"/>
      <c r="D1487" s="4"/>
      <c r="E1487" s="4"/>
      <c r="F1487" s="3"/>
      <c r="G1487" s="3"/>
      <c r="H1487" s="3"/>
      <c r="I1487" s="15"/>
    </row>
    <row r="1488" spans="1:9" s="54" customFormat="1" hidden="1">
      <c r="A1488" s="6"/>
      <c r="B1488" s="12"/>
      <c r="C1488" s="4"/>
      <c r="D1488" s="4"/>
      <c r="E1488" s="4"/>
      <c r="F1488" s="3"/>
      <c r="G1488" s="3"/>
      <c r="H1488" s="3"/>
      <c r="I1488" s="15"/>
    </row>
    <row r="1489" spans="1:9" s="54" customFormat="1" hidden="1">
      <c r="A1489" s="6"/>
      <c r="B1489" s="12"/>
      <c r="C1489" s="4"/>
      <c r="D1489" s="4"/>
      <c r="E1489" s="4"/>
      <c r="F1489" s="3"/>
      <c r="G1489" s="3"/>
      <c r="H1489" s="3"/>
      <c r="I1489" s="15"/>
    </row>
    <row r="1490" spans="1:9" s="54" customFormat="1" hidden="1">
      <c r="A1490" s="6"/>
      <c r="B1490" s="12"/>
      <c r="C1490" s="4"/>
      <c r="D1490" s="4"/>
      <c r="E1490" s="4"/>
      <c r="F1490" s="3"/>
      <c r="G1490" s="3"/>
      <c r="H1490" s="3"/>
      <c r="I1490" s="15"/>
    </row>
    <row r="1491" spans="1:9" s="54" customFormat="1" hidden="1">
      <c r="A1491" s="6"/>
      <c r="B1491" s="12"/>
      <c r="C1491" s="4"/>
      <c r="D1491" s="4"/>
      <c r="E1491" s="4"/>
      <c r="F1491" s="3"/>
      <c r="G1491" s="3"/>
      <c r="H1491" s="3"/>
      <c r="I1491" s="15"/>
    </row>
    <row r="1492" spans="1:9" s="54" customFormat="1" hidden="1">
      <c r="A1492" s="6"/>
      <c r="B1492" s="12"/>
      <c r="C1492" s="4"/>
      <c r="D1492" s="4"/>
      <c r="E1492" s="4"/>
      <c r="F1492" s="3"/>
      <c r="G1492" s="3"/>
      <c r="H1492" s="3"/>
      <c r="I1492" s="15"/>
    </row>
    <row r="1493" spans="1:9" s="54" customFormat="1" hidden="1">
      <c r="A1493" s="6"/>
      <c r="B1493" s="12"/>
      <c r="C1493" s="4"/>
      <c r="D1493" s="4"/>
      <c r="E1493" s="4"/>
      <c r="F1493" s="3"/>
      <c r="G1493" s="3"/>
      <c r="H1493" s="3"/>
      <c r="I1493" s="15"/>
    </row>
    <row r="1494" spans="1:9" s="54" customFormat="1" hidden="1">
      <c r="A1494" s="6"/>
      <c r="B1494" s="12"/>
      <c r="C1494" s="4"/>
      <c r="D1494" s="4"/>
      <c r="E1494" s="4"/>
      <c r="F1494" s="3"/>
      <c r="G1494" s="3"/>
      <c r="H1494" s="3"/>
      <c r="I1494" s="15"/>
    </row>
    <row r="1495" spans="1:9" s="54" customFormat="1" hidden="1">
      <c r="A1495" s="6"/>
      <c r="B1495" s="12"/>
      <c r="C1495" s="4"/>
      <c r="D1495" s="4"/>
      <c r="E1495" s="4"/>
      <c r="F1495" s="3"/>
      <c r="G1495" s="3"/>
      <c r="H1495" s="3"/>
      <c r="I1495" s="15"/>
    </row>
    <row r="1496" spans="1:9" s="54" customFormat="1" hidden="1">
      <c r="A1496" s="6"/>
      <c r="B1496" s="12"/>
      <c r="C1496" s="4"/>
      <c r="D1496" s="4"/>
      <c r="E1496" s="4"/>
      <c r="F1496" s="3"/>
      <c r="G1496" s="3"/>
      <c r="H1496" s="3"/>
      <c r="I1496" s="15"/>
    </row>
    <row r="1497" spans="1:9" s="54" customFormat="1" hidden="1">
      <c r="A1497" s="6"/>
      <c r="B1497" s="12"/>
      <c r="C1497" s="4"/>
      <c r="D1497" s="4"/>
      <c r="E1497" s="4"/>
      <c r="F1497" s="3"/>
      <c r="G1497" s="3"/>
      <c r="H1497" s="3"/>
      <c r="I1497" s="15"/>
    </row>
    <row r="1498" spans="1:9" s="54" customFormat="1" hidden="1">
      <c r="A1498" s="6"/>
      <c r="B1498" s="12"/>
      <c r="C1498" s="4"/>
      <c r="D1498" s="4"/>
      <c r="E1498" s="4"/>
      <c r="F1498" s="3"/>
      <c r="G1498" s="3"/>
      <c r="H1498" s="3"/>
      <c r="I1498" s="15"/>
    </row>
    <row r="1499" spans="1:9" s="54" customFormat="1" hidden="1">
      <c r="A1499" s="6"/>
      <c r="B1499" s="12"/>
      <c r="C1499" s="4"/>
      <c r="D1499" s="4"/>
      <c r="E1499" s="4"/>
      <c r="F1499" s="3"/>
      <c r="G1499" s="3"/>
      <c r="H1499" s="3"/>
      <c r="I1499" s="15"/>
    </row>
    <row r="1500" spans="1:9" s="54" customFormat="1" hidden="1">
      <c r="A1500" s="6"/>
      <c r="B1500" s="12"/>
      <c r="C1500" s="4"/>
      <c r="D1500" s="4"/>
      <c r="E1500" s="4"/>
      <c r="F1500" s="3"/>
      <c r="G1500" s="3"/>
      <c r="H1500" s="3"/>
      <c r="I1500" s="15"/>
    </row>
    <row r="1501" spans="1:9" s="54" customFormat="1" hidden="1">
      <c r="A1501" s="6"/>
      <c r="B1501" s="12"/>
      <c r="C1501" s="4"/>
      <c r="D1501" s="4"/>
      <c r="E1501" s="4"/>
      <c r="F1501" s="3"/>
      <c r="G1501" s="3"/>
      <c r="H1501" s="3"/>
      <c r="I1501" s="15"/>
    </row>
    <row r="1502" spans="1:9" s="54" customFormat="1" hidden="1">
      <c r="A1502" s="6"/>
      <c r="B1502" s="12"/>
      <c r="C1502" s="4"/>
      <c r="D1502" s="4"/>
      <c r="E1502" s="4"/>
      <c r="F1502" s="3"/>
      <c r="G1502" s="3"/>
      <c r="H1502" s="3"/>
      <c r="I1502" s="15"/>
    </row>
    <row r="1503" spans="1:9" s="54" customFormat="1" hidden="1">
      <c r="A1503" s="6"/>
      <c r="B1503" s="12"/>
      <c r="C1503" s="4"/>
      <c r="D1503" s="4"/>
      <c r="E1503" s="4"/>
      <c r="F1503" s="3"/>
      <c r="G1503" s="3"/>
      <c r="H1503" s="3"/>
      <c r="I1503" s="15"/>
    </row>
    <row r="1504" spans="1:9" s="54" customFormat="1" hidden="1">
      <c r="A1504" s="6"/>
      <c r="B1504" s="12"/>
      <c r="C1504" s="4"/>
      <c r="D1504" s="4"/>
      <c r="E1504" s="4"/>
      <c r="F1504" s="3"/>
      <c r="G1504" s="3"/>
      <c r="H1504" s="3"/>
      <c r="I1504" s="15"/>
    </row>
    <row r="1505" spans="1:9" s="54" customFormat="1" hidden="1">
      <c r="A1505" s="6"/>
      <c r="B1505" s="12"/>
      <c r="C1505" s="4"/>
      <c r="D1505" s="4"/>
      <c r="E1505" s="4"/>
      <c r="F1505" s="3"/>
      <c r="G1505" s="3"/>
      <c r="H1505" s="3"/>
      <c r="I1505" s="15"/>
    </row>
    <row r="1506" spans="1:9" s="54" customFormat="1" hidden="1">
      <c r="A1506" s="6"/>
      <c r="B1506" s="12"/>
      <c r="C1506" s="4"/>
      <c r="D1506" s="4"/>
      <c r="E1506" s="4"/>
      <c r="F1506" s="3"/>
      <c r="G1506" s="3"/>
      <c r="H1506" s="3"/>
      <c r="I1506" s="15"/>
    </row>
    <row r="1507" spans="1:9" s="54" customFormat="1" hidden="1">
      <c r="A1507" s="6"/>
      <c r="B1507" s="12"/>
      <c r="C1507" s="4"/>
      <c r="D1507" s="4"/>
      <c r="E1507" s="4"/>
      <c r="F1507" s="3"/>
      <c r="G1507" s="3"/>
      <c r="H1507" s="3"/>
      <c r="I1507" s="15"/>
    </row>
    <row r="1508" spans="1:9" s="54" customFormat="1" hidden="1">
      <c r="A1508" s="6"/>
      <c r="B1508" s="12"/>
      <c r="C1508" s="4"/>
      <c r="D1508" s="4"/>
      <c r="E1508" s="4"/>
      <c r="F1508" s="3"/>
      <c r="G1508" s="3"/>
      <c r="H1508" s="3"/>
      <c r="I1508" s="15"/>
    </row>
    <row r="1509" spans="1:9" s="54" customFormat="1" hidden="1">
      <c r="A1509" s="6"/>
      <c r="B1509" s="12"/>
      <c r="C1509" s="4"/>
      <c r="D1509" s="4"/>
      <c r="E1509" s="4"/>
      <c r="F1509" s="3"/>
      <c r="G1509" s="3"/>
      <c r="H1509" s="3"/>
      <c r="I1509" s="15"/>
    </row>
    <row r="1510" spans="1:9" s="54" customFormat="1" hidden="1">
      <c r="A1510" s="6"/>
      <c r="B1510" s="12"/>
      <c r="C1510" s="4"/>
      <c r="D1510" s="4"/>
      <c r="E1510" s="4"/>
      <c r="F1510" s="3"/>
      <c r="G1510" s="3"/>
      <c r="H1510" s="3"/>
      <c r="I1510" s="15"/>
    </row>
    <row r="1511" spans="1:9" s="54" customFormat="1" hidden="1">
      <c r="A1511" s="6"/>
      <c r="B1511" s="12"/>
      <c r="C1511" s="4"/>
      <c r="D1511" s="4"/>
      <c r="E1511" s="4"/>
      <c r="F1511" s="3"/>
      <c r="G1511" s="3"/>
      <c r="H1511" s="3"/>
      <c r="I1511" s="15"/>
    </row>
    <row r="1512" spans="1:9" s="54" customFormat="1" hidden="1">
      <c r="A1512" s="6"/>
      <c r="B1512" s="12"/>
      <c r="C1512" s="4"/>
      <c r="D1512" s="4"/>
      <c r="E1512" s="4"/>
      <c r="F1512" s="3"/>
      <c r="G1512" s="3"/>
      <c r="H1512" s="3"/>
      <c r="I1512" s="15"/>
    </row>
    <row r="1513" spans="1:9" s="54" customFormat="1" hidden="1">
      <c r="A1513" s="6"/>
      <c r="B1513" s="12"/>
      <c r="C1513" s="4"/>
      <c r="D1513" s="4"/>
      <c r="E1513" s="4"/>
      <c r="F1513" s="3"/>
      <c r="G1513" s="3"/>
      <c r="H1513" s="3"/>
      <c r="I1513" s="15"/>
    </row>
    <row r="1514" spans="1:9" s="54" customFormat="1" hidden="1">
      <c r="A1514" s="6"/>
      <c r="B1514" s="12"/>
      <c r="C1514" s="4"/>
      <c r="D1514" s="4"/>
      <c r="E1514" s="4"/>
      <c r="F1514" s="3"/>
      <c r="G1514" s="3"/>
      <c r="H1514" s="3"/>
      <c r="I1514" s="15"/>
    </row>
    <row r="1515" spans="1:9" s="54" customFormat="1" hidden="1">
      <c r="A1515" s="6"/>
      <c r="B1515" s="12"/>
      <c r="C1515" s="4"/>
      <c r="D1515" s="4"/>
      <c r="E1515" s="4"/>
      <c r="F1515" s="3"/>
      <c r="G1515" s="3"/>
      <c r="H1515" s="3"/>
      <c r="I1515" s="15"/>
    </row>
    <row r="1516" spans="1:9" s="54" customFormat="1" hidden="1">
      <c r="A1516" s="6"/>
      <c r="B1516" s="12"/>
      <c r="C1516" s="4"/>
      <c r="D1516" s="4"/>
      <c r="E1516" s="4"/>
      <c r="F1516" s="3"/>
      <c r="G1516" s="3"/>
      <c r="H1516" s="3"/>
      <c r="I1516" s="15"/>
    </row>
    <row r="1517" spans="1:9" s="54" customFormat="1" hidden="1">
      <c r="A1517" s="6"/>
      <c r="B1517" s="12"/>
      <c r="C1517" s="4"/>
      <c r="D1517" s="4"/>
      <c r="E1517" s="4"/>
      <c r="F1517" s="3"/>
      <c r="G1517" s="3"/>
      <c r="H1517" s="3"/>
      <c r="I1517" s="15"/>
    </row>
    <row r="1518" spans="1:9" s="54" customFormat="1" hidden="1">
      <c r="A1518" s="6"/>
      <c r="B1518" s="12"/>
      <c r="C1518" s="4"/>
      <c r="D1518" s="4"/>
      <c r="E1518" s="4"/>
      <c r="F1518" s="3"/>
      <c r="G1518" s="3"/>
      <c r="H1518" s="3"/>
      <c r="I1518" s="15"/>
    </row>
    <row r="1519" spans="1:9" s="54" customFormat="1" hidden="1">
      <c r="A1519" s="6"/>
      <c r="B1519" s="12"/>
      <c r="C1519" s="4"/>
      <c r="D1519" s="4"/>
      <c r="E1519" s="4"/>
      <c r="F1519" s="3"/>
      <c r="G1519" s="3"/>
      <c r="H1519" s="3"/>
      <c r="I1519" s="15"/>
    </row>
    <row r="1520" spans="1:9" s="54" customFormat="1" hidden="1">
      <c r="A1520" s="6"/>
      <c r="B1520" s="12"/>
      <c r="C1520" s="4"/>
      <c r="D1520" s="4"/>
      <c r="E1520" s="4"/>
      <c r="F1520" s="3"/>
      <c r="G1520" s="3"/>
      <c r="H1520" s="3"/>
      <c r="I1520" s="15"/>
    </row>
    <row r="1521" spans="1:9" s="54" customFormat="1" hidden="1">
      <c r="A1521" s="6"/>
      <c r="B1521" s="12"/>
      <c r="C1521" s="4"/>
      <c r="D1521" s="4"/>
      <c r="E1521" s="4"/>
      <c r="F1521" s="3"/>
      <c r="G1521" s="3"/>
      <c r="H1521" s="3"/>
      <c r="I1521" s="15"/>
    </row>
    <row r="1522" spans="1:9" s="54" customFormat="1" hidden="1">
      <c r="A1522" s="6"/>
      <c r="B1522" s="12"/>
      <c r="C1522" s="4"/>
      <c r="D1522" s="4"/>
      <c r="E1522" s="4"/>
      <c r="F1522" s="3"/>
      <c r="G1522" s="3"/>
      <c r="H1522" s="3"/>
      <c r="I1522" s="15"/>
    </row>
    <row r="1523" spans="1:9" s="54" customFormat="1" hidden="1">
      <c r="A1523" s="6"/>
      <c r="B1523" s="12"/>
      <c r="C1523" s="4"/>
      <c r="D1523" s="4"/>
      <c r="E1523" s="4"/>
      <c r="F1523" s="3"/>
      <c r="G1523" s="3"/>
      <c r="H1523" s="3"/>
      <c r="I1523" s="15"/>
    </row>
    <row r="1524" spans="1:9" s="54" customFormat="1" hidden="1">
      <c r="A1524" s="6"/>
      <c r="B1524" s="12"/>
      <c r="C1524" s="4"/>
      <c r="D1524" s="4"/>
      <c r="E1524" s="4"/>
      <c r="F1524" s="3"/>
      <c r="G1524" s="3"/>
      <c r="H1524" s="3"/>
      <c r="I1524" s="15"/>
    </row>
    <row r="1525" spans="1:9" s="54" customFormat="1" hidden="1">
      <c r="A1525" s="6"/>
      <c r="B1525" s="12"/>
      <c r="C1525" s="4"/>
      <c r="D1525" s="4"/>
      <c r="E1525" s="4"/>
      <c r="F1525" s="3"/>
      <c r="G1525" s="3"/>
      <c r="H1525" s="3"/>
      <c r="I1525" s="15"/>
    </row>
    <row r="1526" spans="1:9" s="54" customFormat="1" hidden="1">
      <c r="A1526" s="6"/>
      <c r="B1526" s="12"/>
      <c r="C1526" s="4"/>
      <c r="D1526" s="4"/>
      <c r="E1526" s="4"/>
      <c r="F1526" s="3"/>
      <c r="G1526" s="3"/>
      <c r="H1526" s="3"/>
      <c r="I1526" s="15"/>
    </row>
    <row r="1527" spans="1:9" s="54" customFormat="1" hidden="1">
      <c r="A1527" s="6"/>
      <c r="B1527" s="12"/>
      <c r="C1527" s="4"/>
      <c r="D1527" s="4"/>
      <c r="E1527" s="4"/>
      <c r="F1527" s="3"/>
      <c r="G1527" s="3"/>
      <c r="H1527" s="3"/>
      <c r="I1527" s="15"/>
    </row>
    <row r="1528" spans="1:9" s="54" customFormat="1" hidden="1">
      <c r="A1528" s="6"/>
      <c r="B1528" s="12"/>
      <c r="C1528" s="4"/>
      <c r="D1528" s="4"/>
      <c r="E1528" s="4"/>
      <c r="F1528" s="3"/>
      <c r="G1528" s="3"/>
      <c r="H1528" s="3"/>
      <c r="I1528" s="15"/>
    </row>
    <row r="1529" spans="1:9" s="54" customFormat="1" hidden="1">
      <c r="A1529" s="6"/>
      <c r="B1529" s="12"/>
      <c r="C1529" s="4"/>
      <c r="D1529" s="4"/>
      <c r="E1529" s="4"/>
      <c r="F1529" s="3"/>
      <c r="G1529" s="3"/>
      <c r="H1529" s="3"/>
      <c r="I1529" s="15"/>
    </row>
    <row r="1530" spans="1:9" s="54" customFormat="1" hidden="1">
      <c r="A1530" s="6"/>
      <c r="B1530" s="12"/>
      <c r="C1530" s="4"/>
      <c r="D1530" s="4"/>
      <c r="E1530" s="4"/>
      <c r="F1530" s="3"/>
      <c r="G1530" s="3"/>
      <c r="H1530" s="3"/>
      <c r="I1530" s="15"/>
    </row>
    <row r="1531" spans="1:9" s="54" customFormat="1" hidden="1">
      <c r="A1531" s="6"/>
      <c r="B1531" s="12"/>
      <c r="C1531" s="4"/>
      <c r="D1531" s="4"/>
      <c r="E1531" s="4"/>
      <c r="F1531" s="3"/>
      <c r="G1531" s="3"/>
      <c r="H1531" s="3"/>
      <c r="I1531" s="15"/>
    </row>
    <row r="1532" spans="1:9" s="54" customFormat="1" hidden="1">
      <c r="A1532" s="6"/>
      <c r="B1532" s="12"/>
      <c r="C1532" s="4"/>
      <c r="D1532" s="4"/>
      <c r="E1532" s="4"/>
      <c r="F1532" s="3"/>
      <c r="G1532" s="3"/>
      <c r="H1532" s="3"/>
      <c r="I1532" s="15"/>
    </row>
    <row r="1533" spans="1:9" s="54" customFormat="1" hidden="1">
      <c r="A1533" s="6"/>
      <c r="B1533" s="12"/>
      <c r="C1533" s="4"/>
      <c r="D1533" s="4"/>
      <c r="E1533" s="4"/>
      <c r="F1533" s="3"/>
      <c r="G1533" s="3"/>
      <c r="H1533" s="3"/>
      <c r="I1533" s="15"/>
    </row>
    <row r="1534" spans="1:9" s="54" customFormat="1" hidden="1">
      <c r="A1534" s="6"/>
      <c r="B1534" s="12"/>
      <c r="C1534" s="4"/>
      <c r="D1534" s="4"/>
      <c r="E1534" s="4"/>
      <c r="F1534" s="3"/>
      <c r="G1534" s="3"/>
      <c r="H1534" s="3"/>
      <c r="I1534" s="15"/>
    </row>
    <row r="1535" spans="1:9" s="54" customFormat="1" hidden="1">
      <c r="A1535" s="6"/>
      <c r="B1535" s="12"/>
      <c r="C1535" s="4"/>
      <c r="D1535" s="4"/>
      <c r="E1535" s="4"/>
      <c r="F1535" s="3"/>
      <c r="G1535" s="3"/>
      <c r="H1535" s="3"/>
      <c r="I1535" s="15"/>
    </row>
    <row r="1536" spans="1:9" s="54" customFormat="1" hidden="1">
      <c r="A1536" s="6"/>
      <c r="B1536" s="12"/>
      <c r="C1536" s="4"/>
      <c r="D1536" s="4"/>
      <c r="E1536" s="4"/>
      <c r="F1536" s="3"/>
      <c r="G1536" s="3"/>
      <c r="H1536" s="3"/>
      <c r="I1536" s="15"/>
    </row>
    <row r="1537" spans="1:9" s="54" customFormat="1" hidden="1">
      <c r="A1537" s="6"/>
      <c r="B1537" s="12"/>
      <c r="C1537" s="4"/>
      <c r="D1537" s="4"/>
      <c r="E1537" s="4"/>
      <c r="F1537" s="3"/>
      <c r="G1537" s="3"/>
      <c r="H1537" s="3"/>
      <c r="I1537" s="15"/>
    </row>
    <row r="1538" spans="1:9" s="54" customFormat="1" hidden="1">
      <c r="A1538" s="6"/>
      <c r="B1538" s="12"/>
      <c r="C1538" s="4"/>
      <c r="D1538" s="4"/>
      <c r="E1538" s="4"/>
      <c r="F1538" s="3"/>
      <c r="G1538" s="3"/>
      <c r="H1538" s="3"/>
      <c r="I1538" s="15"/>
    </row>
    <row r="1539" spans="1:9" s="54" customFormat="1" hidden="1">
      <c r="A1539" s="6"/>
      <c r="B1539" s="12"/>
      <c r="C1539" s="4"/>
      <c r="D1539" s="4"/>
      <c r="E1539" s="4"/>
      <c r="F1539" s="3"/>
      <c r="G1539" s="3"/>
      <c r="H1539" s="3"/>
      <c r="I1539" s="15"/>
    </row>
    <row r="1540" spans="1:9" s="54" customFormat="1" hidden="1">
      <c r="A1540" s="6"/>
      <c r="B1540" s="12"/>
      <c r="C1540" s="4"/>
      <c r="D1540" s="4"/>
      <c r="E1540" s="4"/>
      <c r="F1540" s="3"/>
      <c r="G1540" s="3"/>
      <c r="H1540" s="3"/>
      <c r="I1540" s="15"/>
    </row>
    <row r="1541" spans="1:9" s="54" customFormat="1" hidden="1">
      <c r="A1541" s="6"/>
      <c r="B1541" s="12"/>
      <c r="C1541" s="4"/>
      <c r="D1541" s="4"/>
      <c r="E1541" s="4"/>
      <c r="F1541" s="3"/>
      <c r="G1541" s="3"/>
      <c r="H1541" s="3"/>
      <c r="I1541" s="15"/>
    </row>
    <row r="1542" spans="1:9" s="54" customFormat="1" hidden="1">
      <c r="A1542" s="6"/>
      <c r="B1542" s="12"/>
      <c r="C1542" s="4"/>
      <c r="D1542" s="4"/>
      <c r="E1542" s="4"/>
      <c r="F1542" s="3"/>
      <c r="G1542" s="3"/>
      <c r="H1542" s="3"/>
      <c r="I1542" s="15"/>
    </row>
    <row r="1543" spans="1:9" s="54" customFormat="1" hidden="1">
      <c r="A1543" s="6"/>
      <c r="B1543" s="12"/>
      <c r="C1543" s="4"/>
      <c r="D1543" s="4"/>
      <c r="E1543" s="4"/>
      <c r="F1543" s="3"/>
      <c r="G1543" s="3"/>
      <c r="H1543" s="3"/>
      <c r="I1543" s="15"/>
    </row>
    <row r="1544" spans="1:9" s="54" customFormat="1" hidden="1">
      <c r="A1544" s="6"/>
      <c r="B1544" s="12"/>
      <c r="C1544" s="4"/>
      <c r="D1544" s="4"/>
      <c r="E1544" s="4"/>
      <c r="F1544" s="3"/>
      <c r="G1544" s="3"/>
      <c r="H1544" s="3"/>
      <c r="I1544" s="15"/>
    </row>
    <row r="1545" spans="1:9" s="54" customFormat="1" hidden="1">
      <c r="A1545" s="6"/>
      <c r="B1545" s="12"/>
      <c r="C1545" s="4"/>
      <c r="D1545" s="4"/>
      <c r="E1545" s="4"/>
      <c r="F1545" s="3"/>
      <c r="G1545" s="3"/>
      <c r="H1545" s="3"/>
      <c r="I1545" s="15"/>
    </row>
    <row r="1546" spans="1:9" s="54" customFormat="1" hidden="1">
      <c r="A1546" s="6"/>
      <c r="B1546" s="12"/>
      <c r="C1546" s="4"/>
      <c r="D1546" s="4"/>
      <c r="E1546" s="4"/>
      <c r="F1546" s="3"/>
      <c r="G1546" s="3"/>
      <c r="H1546" s="3"/>
      <c r="I1546" s="15"/>
    </row>
    <row r="1547" spans="1:9" s="54" customFormat="1" hidden="1">
      <c r="A1547" s="6"/>
      <c r="B1547" s="12"/>
      <c r="C1547" s="4"/>
      <c r="D1547" s="4"/>
      <c r="E1547" s="4"/>
      <c r="F1547" s="3"/>
      <c r="G1547" s="3"/>
      <c r="H1547" s="3"/>
      <c r="I1547" s="15"/>
    </row>
    <row r="1548" spans="1:9" s="54" customFormat="1" hidden="1">
      <c r="A1548" s="6"/>
      <c r="B1548" s="12"/>
      <c r="C1548" s="4"/>
      <c r="D1548" s="4"/>
      <c r="E1548" s="4"/>
      <c r="F1548" s="3"/>
      <c r="G1548" s="3"/>
      <c r="H1548" s="3"/>
      <c r="I1548" s="15"/>
    </row>
    <row r="1549" spans="1:9" s="54" customFormat="1" hidden="1">
      <c r="A1549" s="6"/>
      <c r="B1549" s="12"/>
      <c r="C1549" s="4"/>
      <c r="D1549" s="4"/>
      <c r="E1549" s="4"/>
      <c r="F1549" s="3"/>
      <c r="G1549" s="3"/>
      <c r="H1549" s="3"/>
      <c r="I1549" s="15"/>
    </row>
    <row r="1550" spans="1:9" s="54" customFormat="1" hidden="1">
      <c r="A1550" s="6"/>
      <c r="B1550" s="12"/>
      <c r="C1550" s="4"/>
      <c r="D1550" s="4"/>
      <c r="E1550" s="4"/>
      <c r="F1550" s="3"/>
      <c r="G1550" s="3"/>
      <c r="H1550" s="3"/>
      <c r="I1550" s="15"/>
    </row>
    <row r="1551" spans="1:9" s="54" customFormat="1" hidden="1">
      <c r="A1551" s="6"/>
      <c r="B1551" s="12"/>
      <c r="C1551" s="4"/>
      <c r="D1551" s="4"/>
      <c r="E1551" s="4"/>
      <c r="F1551" s="3"/>
      <c r="G1551" s="3"/>
      <c r="H1551" s="3"/>
      <c r="I1551" s="15"/>
    </row>
    <row r="1552" spans="1:9" s="54" customFormat="1" hidden="1">
      <c r="A1552" s="6"/>
      <c r="B1552" s="12"/>
      <c r="C1552" s="4"/>
      <c r="D1552" s="4"/>
      <c r="E1552" s="4"/>
      <c r="F1552" s="3"/>
      <c r="G1552" s="3"/>
      <c r="H1552" s="3"/>
      <c r="I1552" s="15"/>
    </row>
    <row r="1553" spans="1:9" s="54" customFormat="1" hidden="1">
      <c r="A1553" s="6"/>
      <c r="B1553" s="12"/>
      <c r="C1553" s="4"/>
      <c r="D1553" s="4"/>
      <c r="E1553" s="4"/>
      <c r="F1553" s="3"/>
      <c r="G1553" s="3"/>
      <c r="H1553" s="3"/>
      <c r="I1553" s="15"/>
    </row>
    <row r="1554" spans="1:9" s="54" customFormat="1" hidden="1">
      <c r="A1554" s="6"/>
      <c r="B1554" s="12"/>
      <c r="C1554" s="4"/>
      <c r="D1554" s="4"/>
      <c r="E1554" s="4"/>
      <c r="F1554" s="3"/>
      <c r="G1554" s="3"/>
      <c r="H1554" s="3"/>
      <c r="I1554" s="15"/>
    </row>
    <row r="1555" spans="1:9" s="54" customFormat="1" hidden="1">
      <c r="A1555" s="6"/>
      <c r="B1555" s="12"/>
      <c r="C1555" s="4"/>
      <c r="D1555" s="4"/>
      <c r="E1555" s="4"/>
      <c r="F1555" s="3"/>
      <c r="G1555" s="3"/>
      <c r="H1555" s="3"/>
      <c r="I1555" s="15"/>
    </row>
    <row r="1556" spans="1:9" s="54" customFormat="1" hidden="1">
      <c r="A1556" s="6"/>
      <c r="B1556" s="12"/>
      <c r="C1556" s="4"/>
      <c r="D1556" s="4"/>
      <c r="E1556" s="4"/>
      <c r="F1556" s="3"/>
      <c r="G1556" s="3"/>
      <c r="H1556" s="3"/>
      <c r="I1556" s="15"/>
    </row>
    <row r="1557" spans="1:9" s="54" customFormat="1" hidden="1">
      <c r="A1557" s="6"/>
      <c r="B1557" s="12"/>
      <c r="C1557" s="4"/>
      <c r="D1557" s="4"/>
      <c r="E1557" s="4"/>
      <c r="F1557" s="3"/>
      <c r="G1557" s="3"/>
      <c r="H1557" s="3"/>
      <c r="I1557" s="15"/>
    </row>
    <row r="1558" spans="1:9" s="54" customFormat="1" hidden="1">
      <c r="A1558" s="6"/>
      <c r="B1558" s="12"/>
      <c r="C1558" s="4"/>
      <c r="D1558" s="4"/>
      <c r="E1558" s="4"/>
      <c r="F1558" s="3"/>
      <c r="G1558" s="3"/>
      <c r="H1558" s="3"/>
      <c r="I1558" s="15"/>
    </row>
    <row r="1559" spans="1:9" s="54" customFormat="1" hidden="1">
      <c r="A1559" s="6"/>
      <c r="B1559" s="12"/>
      <c r="C1559" s="4"/>
      <c r="D1559" s="4"/>
      <c r="E1559" s="4"/>
      <c r="F1559" s="3"/>
      <c r="G1559" s="3"/>
      <c r="H1559" s="3"/>
      <c r="I1559" s="15"/>
    </row>
    <row r="1560" spans="1:9" s="54" customFormat="1" hidden="1">
      <c r="A1560" s="6"/>
      <c r="B1560" s="12"/>
      <c r="C1560" s="4"/>
      <c r="D1560" s="4"/>
      <c r="E1560" s="4"/>
      <c r="F1560" s="3"/>
      <c r="G1560" s="3"/>
      <c r="H1560" s="3"/>
      <c r="I1560" s="15"/>
    </row>
    <row r="1561" spans="1:9" s="54" customFormat="1" hidden="1">
      <c r="A1561" s="6"/>
      <c r="B1561" s="12"/>
      <c r="C1561" s="4"/>
      <c r="D1561" s="4"/>
      <c r="E1561" s="4"/>
      <c r="F1561" s="3"/>
      <c r="G1561" s="3"/>
      <c r="H1561" s="3"/>
      <c r="I1561" s="15"/>
    </row>
    <row r="1562" spans="1:9" s="54" customFormat="1" hidden="1">
      <c r="A1562" s="6"/>
      <c r="B1562" s="12"/>
      <c r="C1562" s="4"/>
      <c r="D1562" s="4"/>
      <c r="E1562" s="4"/>
      <c r="F1562" s="3"/>
      <c r="G1562" s="3"/>
      <c r="H1562" s="3"/>
      <c r="I1562" s="15"/>
    </row>
    <row r="1563" spans="1:9" s="54" customFormat="1" hidden="1">
      <c r="A1563" s="6"/>
      <c r="B1563" s="12"/>
      <c r="C1563" s="4"/>
      <c r="D1563" s="4"/>
      <c r="E1563" s="4"/>
      <c r="F1563" s="3"/>
      <c r="G1563" s="3"/>
      <c r="H1563" s="3"/>
      <c r="I1563" s="15"/>
    </row>
    <row r="1564" spans="1:9" s="54" customFormat="1" hidden="1">
      <c r="A1564" s="6"/>
      <c r="B1564" s="12"/>
      <c r="C1564" s="4"/>
      <c r="D1564" s="4"/>
      <c r="E1564" s="4"/>
      <c r="F1564" s="3"/>
      <c r="G1564" s="3"/>
      <c r="H1564" s="3"/>
      <c r="I1564" s="15"/>
    </row>
    <row r="1565" spans="1:9" s="54" customFormat="1" hidden="1">
      <c r="A1565" s="6"/>
      <c r="B1565" s="12"/>
      <c r="C1565" s="4"/>
      <c r="D1565" s="4"/>
      <c r="E1565" s="4"/>
      <c r="F1565" s="3"/>
      <c r="G1565" s="3"/>
      <c r="H1565" s="3"/>
      <c r="I1565" s="15"/>
    </row>
    <row r="1566" spans="1:9" s="54" customFormat="1" hidden="1">
      <c r="A1566" s="6"/>
      <c r="B1566" s="12"/>
      <c r="C1566" s="4"/>
      <c r="D1566" s="4"/>
      <c r="E1566" s="4"/>
      <c r="F1566" s="3"/>
      <c r="G1566" s="3"/>
      <c r="H1566" s="3"/>
      <c r="I1566" s="15"/>
    </row>
    <row r="1567" spans="1:9" s="54" customFormat="1" hidden="1">
      <c r="A1567" s="6"/>
      <c r="B1567" s="12"/>
      <c r="C1567" s="4"/>
      <c r="D1567" s="4"/>
      <c r="E1567" s="4"/>
      <c r="F1567" s="3"/>
      <c r="G1567" s="3"/>
      <c r="H1567" s="3"/>
      <c r="I1567" s="15"/>
    </row>
    <row r="1568" spans="1:9" s="54" customFormat="1" hidden="1">
      <c r="A1568" s="6"/>
      <c r="B1568" s="12"/>
      <c r="C1568" s="4"/>
      <c r="D1568" s="4"/>
      <c r="E1568" s="4"/>
      <c r="F1568" s="3"/>
      <c r="G1568" s="3"/>
      <c r="H1568" s="3"/>
      <c r="I1568" s="15"/>
    </row>
    <row r="1569" spans="1:9" s="54" customFormat="1" hidden="1">
      <c r="A1569" s="6"/>
      <c r="B1569" s="12"/>
      <c r="C1569" s="4"/>
      <c r="D1569" s="4"/>
      <c r="E1569" s="4"/>
      <c r="F1569" s="3"/>
      <c r="G1569" s="3"/>
      <c r="H1569" s="3"/>
      <c r="I1569" s="15"/>
    </row>
    <row r="1570" spans="1:9" s="54" customFormat="1" hidden="1">
      <c r="A1570" s="6"/>
      <c r="B1570" s="12"/>
      <c r="C1570" s="4"/>
      <c r="D1570" s="4"/>
      <c r="E1570" s="4"/>
      <c r="F1570" s="3"/>
      <c r="G1570" s="3"/>
      <c r="H1570" s="3"/>
      <c r="I1570" s="15"/>
    </row>
    <row r="1571" spans="1:9" s="54" customFormat="1" hidden="1">
      <c r="A1571" s="6"/>
      <c r="B1571" s="12"/>
      <c r="C1571" s="4"/>
      <c r="D1571" s="4"/>
      <c r="E1571" s="4"/>
      <c r="F1571" s="3"/>
      <c r="G1571" s="3"/>
      <c r="H1571" s="3"/>
      <c r="I1571" s="15"/>
    </row>
    <row r="1572" spans="1:9" s="54" customFormat="1" hidden="1">
      <c r="A1572" s="6"/>
      <c r="B1572" s="12"/>
      <c r="C1572" s="4"/>
      <c r="D1572" s="4"/>
      <c r="E1572" s="4"/>
      <c r="F1572" s="3"/>
      <c r="G1572" s="3"/>
      <c r="H1572" s="3"/>
      <c r="I1572" s="15"/>
    </row>
    <row r="1573" spans="1:9" s="54" customFormat="1" hidden="1">
      <c r="A1573" s="6"/>
      <c r="B1573" s="12"/>
      <c r="C1573" s="4"/>
      <c r="D1573" s="4"/>
      <c r="E1573" s="4"/>
      <c r="F1573" s="3"/>
      <c r="G1573" s="3"/>
      <c r="H1573" s="3"/>
      <c r="I1573" s="15"/>
    </row>
    <row r="1574" spans="1:9" s="54" customFormat="1" hidden="1">
      <c r="A1574" s="6"/>
      <c r="B1574" s="12"/>
      <c r="C1574" s="4"/>
      <c r="D1574" s="4"/>
      <c r="E1574" s="4"/>
      <c r="F1574" s="3"/>
      <c r="G1574" s="3"/>
      <c r="H1574" s="3"/>
      <c r="I1574" s="15"/>
    </row>
    <row r="1575" spans="1:9" s="54" customFormat="1" hidden="1">
      <c r="A1575" s="6"/>
      <c r="B1575" s="12"/>
      <c r="C1575" s="4"/>
      <c r="D1575" s="4"/>
      <c r="E1575" s="4"/>
      <c r="F1575" s="3"/>
      <c r="G1575" s="3"/>
      <c r="H1575" s="3"/>
      <c r="I1575" s="15"/>
    </row>
    <row r="1576" spans="1:9" s="54" customFormat="1" hidden="1">
      <c r="A1576" s="6"/>
      <c r="B1576" s="12"/>
      <c r="C1576" s="4"/>
      <c r="D1576" s="4"/>
      <c r="E1576" s="4"/>
      <c r="F1576" s="3"/>
      <c r="G1576" s="3"/>
      <c r="H1576" s="3"/>
      <c r="I1576" s="15"/>
    </row>
    <row r="1577" spans="1:9" s="54" customFormat="1" hidden="1">
      <c r="A1577" s="6"/>
      <c r="B1577" s="12"/>
      <c r="C1577" s="4"/>
      <c r="D1577" s="4"/>
      <c r="E1577" s="4"/>
      <c r="F1577" s="3"/>
      <c r="G1577" s="3"/>
      <c r="H1577" s="3"/>
      <c r="I1577" s="15"/>
    </row>
    <row r="1578" spans="1:9" s="54" customFormat="1" hidden="1">
      <c r="A1578" s="6"/>
      <c r="B1578" s="12"/>
      <c r="C1578" s="4"/>
      <c r="D1578" s="4"/>
      <c r="E1578" s="4"/>
      <c r="F1578" s="3"/>
      <c r="G1578" s="3"/>
      <c r="H1578" s="3"/>
      <c r="I1578" s="15"/>
    </row>
    <row r="1579" spans="1:9" s="54" customFormat="1" hidden="1">
      <c r="A1579" s="6"/>
      <c r="B1579" s="12"/>
      <c r="C1579" s="4"/>
      <c r="D1579" s="4"/>
      <c r="E1579" s="4"/>
      <c r="F1579" s="3"/>
      <c r="G1579" s="3"/>
      <c r="H1579" s="3"/>
      <c r="I1579" s="15"/>
    </row>
    <row r="1580" spans="1:9" s="54" customFormat="1" hidden="1">
      <c r="A1580" s="6"/>
      <c r="B1580" s="12"/>
      <c r="C1580" s="4"/>
      <c r="D1580" s="4"/>
      <c r="E1580" s="4"/>
      <c r="F1580" s="3"/>
      <c r="G1580" s="3"/>
      <c r="H1580" s="3"/>
      <c r="I1580" s="15"/>
    </row>
    <row r="1581" spans="1:9" s="54" customFormat="1" hidden="1">
      <c r="A1581" s="6"/>
      <c r="B1581" s="12"/>
      <c r="C1581" s="4"/>
      <c r="D1581" s="4"/>
      <c r="E1581" s="4"/>
      <c r="F1581" s="3"/>
      <c r="G1581" s="3"/>
      <c r="H1581" s="3"/>
      <c r="I1581" s="15"/>
    </row>
    <row r="1582" spans="1:9" s="54" customFormat="1" hidden="1">
      <c r="A1582" s="6"/>
      <c r="B1582" s="12"/>
      <c r="C1582" s="4"/>
      <c r="D1582" s="4"/>
      <c r="E1582" s="4"/>
      <c r="F1582" s="3"/>
      <c r="G1582" s="3"/>
      <c r="H1582" s="3"/>
      <c r="I1582" s="15"/>
    </row>
    <row r="1583" spans="1:9" s="54" customFormat="1" hidden="1">
      <c r="A1583" s="6"/>
      <c r="B1583" s="12"/>
      <c r="C1583" s="4"/>
      <c r="D1583" s="4"/>
      <c r="E1583" s="4"/>
      <c r="F1583" s="3"/>
      <c r="G1583" s="3"/>
      <c r="H1583" s="3"/>
      <c r="I1583" s="15"/>
    </row>
    <row r="1584" spans="1:9" s="54" customFormat="1" hidden="1">
      <c r="A1584" s="6"/>
      <c r="B1584" s="12"/>
      <c r="C1584" s="4"/>
      <c r="D1584" s="4"/>
      <c r="E1584" s="4"/>
      <c r="F1584" s="3"/>
      <c r="G1584" s="3"/>
      <c r="H1584" s="3"/>
      <c r="I1584" s="15"/>
    </row>
    <row r="1585" spans="1:9" s="54" customFormat="1" hidden="1">
      <c r="A1585" s="6"/>
      <c r="B1585" s="12"/>
      <c r="C1585" s="4"/>
      <c r="D1585" s="4"/>
      <c r="E1585" s="4"/>
      <c r="F1585" s="3"/>
      <c r="G1585" s="3"/>
      <c r="H1585" s="3"/>
      <c r="I1585" s="15"/>
    </row>
    <row r="1586" spans="1:9" s="54" customFormat="1" hidden="1">
      <c r="A1586" s="6"/>
      <c r="B1586" s="12"/>
      <c r="C1586" s="4"/>
      <c r="D1586" s="4"/>
      <c r="E1586" s="4"/>
      <c r="F1586" s="3"/>
      <c r="G1586" s="3"/>
      <c r="H1586" s="3"/>
      <c r="I1586" s="15"/>
    </row>
    <row r="1587" spans="1:9" s="54" customFormat="1" hidden="1">
      <c r="A1587" s="6"/>
      <c r="B1587" s="12"/>
      <c r="C1587" s="4"/>
      <c r="D1587" s="4"/>
      <c r="E1587" s="4"/>
      <c r="F1587" s="3"/>
      <c r="G1587" s="3"/>
      <c r="H1587" s="3"/>
      <c r="I1587" s="15"/>
    </row>
    <row r="1588" spans="1:9" s="54" customFormat="1" hidden="1">
      <c r="A1588" s="6"/>
      <c r="B1588" s="12"/>
      <c r="C1588" s="4"/>
      <c r="D1588" s="4"/>
      <c r="E1588" s="4"/>
      <c r="F1588" s="3"/>
      <c r="G1588" s="3"/>
      <c r="H1588" s="3"/>
      <c r="I1588" s="15"/>
    </row>
    <row r="1589" spans="1:9" s="54" customFormat="1" hidden="1">
      <c r="A1589" s="6"/>
      <c r="B1589" s="12"/>
      <c r="C1589" s="4"/>
      <c r="D1589" s="4"/>
      <c r="E1589" s="4"/>
      <c r="F1589" s="3"/>
      <c r="G1589" s="3"/>
      <c r="H1589" s="3"/>
      <c r="I1589" s="15"/>
    </row>
    <row r="1590" spans="1:9" s="54" customFormat="1" hidden="1">
      <c r="A1590" s="6"/>
      <c r="B1590" s="12"/>
      <c r="C1590" s="4"/>
      <c r="D1590" s="4"/>
      <c r="E1590" s="4"/>
      <c r="F1590" s="3"/>
      <c r="G1590" s="3"/>
      <c r="H1590" s="3"/>
      <c r="I1590" s="15"/>
    </row>
    <row r="1591" spans="1:9" s="54" customFormat="1" hidden="1">
      <c r="A1591" s="6"/>
      <c r="B1591" s="12"/>
      <c r="C1591" s="4"/>
      <c r="D1591" s="4"/>
      <c r="E1591" s="4"/>
      <c r="F1591" s="3"/>
      <c r="G1591" s="3"/>
      <c r="H1591" s="3"/>
      <c r="I1591" s="15"/>
    </row>
    <row r="1592" spans="1:9" s="54" customFormat="1" hidden="1">
      <c r="A1592" s="6"/>
      <c r="B1592" s="12"/>
      <c r="C1592" s="4"/>
      <c r="D1592" s="4"/>
      <c r="E1592" s="4"/>
      <c r="F1592" s="3"/>
      <c r="G1592" s="3"/>
      <c r="H1592" s="3"/>
      <c r="I1592" s="15"/>
    </row>
    <row r="1593" spans="1:9" s="54" customFormat="1" hidden="1">
      <c r="A1593" s="6"/>
      <c r="B1593" s="12"/>
      <c r="C1593" s="4"/>
      <c r="D1593" s="4"/>
      <c r="E1593" s="4"/>
      <c r="F1593" s="3"/>
      <c r="G1593" s="3"/>
      <c r="H1593" s="3"/>
      <c r="I1593" s="15"/>
    </row>
    <row r="1594" spans="1:9" s="54" customFormat="1" hidden="1">
      <c r="A1594" s="6"/>
      <c r="B1594" s="12"/>
      <c r="C1594" s="4"/>
      <c r="D1594" s="4"/>
      <c r="E1594" s="4"/>
      <c r="F1594" s="3"/>
      <c r="G1594" s="3"/>
      <c r="H1594" s="3"/>
      <c r="I1594" s="15"/>
    </row>
    <row r="1595" spans="1:9" s="54" customFormat="1" hidden="1">
      <c r="A1595" s="6"/>
      <c r="B1595" s="12"/>
      <c r="C1595" s="4"/>
      <c r="D1595" s="4"/>
      <c r="E1595" s="4"/>
      <c r="F1595" s="3"/>
      <c r="G1595" s="3"/>
      <c r="H1595" s="3"/>
      <c r="I1595" s="15"/>
    </row>
    <row r="1596" spans="1:9" s="54" customFormat="1" hidden="1">
      <c r="A1596" s="6"/>
      <c r="B1596" s="12"/>
      <c r="C1596" s="4"/>
      <c r="D1596" s="4"/>
      <c r="E1596" s="4"/>
      <c r="F1596" s="3"/>
      <c r="G1596" s="3"/>
      <c r="H1596" s="3"/>
      <c r="I1596" s="15"/>
    </row>
    <row r="1597" spans="1:9" s="54" customFormat="1" hidden="1">
      <c r="A1597" s="6"/>
      <c r="B1597" s="12"/>
      <c r="C1597" s="4"/>
      <c r="D1597" s="4"/>
      <c r="E1597" s="4"/>
      <c r="F1597" s="3"/>
      <c r="G1597" s="3"/>
      <c r="H1597" s="3"/>
      <c r="I1597" s="15"/>
    </row>
    <row r="1598" spans="1:9" s="54" customFormat="1" hidden="1">
      <c r="A1598" s="6"/>
      <c r="B1598" s="12"/>
      <c r="C1598" s="4"/>
      <c r="D1598" s="4"/>
      <c r="E1598" s="4"/>
      <c r="F1598" s="3"/>
      <c r="G1598" s="3"/>
      <c r="H1598" s="3"/>
      <c r="I1598" s="15"/>
    </row>
    <row r="1599" spans="1:9" s="54" customFormat="1" hidden="1">
      <c r="A1599" s="6"/>
      <c r="B1599" s="12"/>
      <c r="C1599" s="4"/>
      <c r="D1599" s="4"/>
      <c r="E1599" s="4"/>
      <c r="F1599" s="3"/>
      <c r="G1599" s="3"/>
      <c r="H1599" s="3"/>
      <c r="I1599" s="15"/>
    </row>
    <row r="1600" spans="1:9" s="54" customFormat="1" hidden="1">
      <c r="A1600" s="6"/>
      <c r="B1600" s="12"/>
      <c r="C1600" s="4"/>
      <c r="D1600" s="4"/>
      <c r="E1600" s="4"/>
      <c r="F1600" s="3"/>
      <c r="G1600" s="3"/>
      <c r="H1600" s="3"/>
      <c r="I1600" s="15"/>
    </row>
    <row r="1601" spans="1:9" s="54" customFormat="1" hidden="1">
      <c r="A1601" s="6"/>
      <c r="B1601" s="12"/>
      <c r="C1601" s="4"/>
      <c r="D1601" s="4"/>
      <c r="E1601" s="4"/>
      <c r="F1601" s="3"/>
      <c r="G1601" s="3"/>
      <c r="H1601" s="3"/>
      <c r="I1601" s="15"/>
    </row>
    <row r="1602" spans="1:9" s="54" customFormat="1" hidden="1">
      <c r="A1602" s="6"/>
      <c r="B1602" s="12"/>
      <c r="C1602" s="4"/>
      <c r="D1602" s="4"/>
      <c r="E1602" s="4"/>
      <c r="F1602" s="3"/>
      <c r="G1602" s="3"/>
      <c r="H1602" s="3"/>
      <c r="I1602" s="15"/>
    </row>
    <row r="1603" spans="1:9" s="54" customFormat="1" hidden="1">
      <c r="A1603" s="6"/>
      <c r="B1603" s="12"/>
      <c r="C1603" s="4"/>
      <c r="D1603" s="4"/>
      <c r="E1603" s="4"/>
      <c r="F1603" s="3"/>
      <c r="G1603" s="3"/>
      <c r="H1603" s="3"/>
      <c r="I1603" s="15"/>
    </row>
    <row r="1604" spans="1:9" s="54" customFormat="1" hidden="1">
      <c r="A1604" s="6"/>
      <c r="B1604" s="12"/>
      <c r="C1604" s="4"/>
      <c r="D1604" s="4"/>
      <c r="E1604" s="4"/>
      <c r="F1604" s="3"/>
      <c r="G1604" s="3"/>
      <c r="H1604" s="3"/>
      <c r="I1604" s="15"/>
    </row>
    <row r="1605" spans="1:9" s="54" customFormat="1" hidden="1">
      <c r="A1605" s="6"/>
      <c r="B1605" s="12"/>
      <c r="C1605" s="4"/>
      <c r="D1605" s="4"/>
      <c r="E1605" s="4"/>
      <c r="F1605" s="3"/>
      <c r="G1605" s="3"/>
      <c r="H1605" s="3"/>
      <c r="I1605" s="15"/>
    </row>
    <row r="1606" spans="1:9" s="54" customFormat="1" hidden="1">
      <c r="A1606" s="6"/>
      <c r="B1606" s="12"/>
      <c r="C1606" s="4"/>
      <c r="D1606" s="4"/>
      <c r="E1606" s="4"/>
      <c r="F1606" s="3"/>
      <c r="G1606" s="3"/>
      <c r="H1606" s="3"/>
      <c r="I1606" s="15"/>
    </row>
    <row r="1607" spans="1:9" s="54" customFormat="1" hidden="1">
      <c r="A1607" s="6"/>
      <c r="B1607" s="12"/>
      <c r="C1607" s="4"/>
      <c r="D1607" s="4"/>
      <c r="E1607" s="4"/>
      <c r="F1607" s="3"/>
      <c r="G1607" s="3"/>
      <c r="H1607" s="3"/>
      <c r="I1607" s="15"/>
    </row>
    <row r="1608" spans="1:9" s="54" customFormat="1" hidden="1">
      <c r="A1608" s="6"/>
      <c r="B1608" s="12"/>
      <c r="C1608" s="4"/>
      <c r="D1608" s="4"/>
      <c r="E1608" s="4"/>
      <c r="F1608" s="3"/>
      <c r="G1608" s="3"/>
      <c r="H1608" s="3"/>
      <c r="I1608" s="15"/>
    </row>
    <row r="1609" spans="1:9" s="54" customFormat="1" hidden="1">
      <c r="A1609" s="6"/>
      <c r="B1609" s="12"/>
      <c r="C1609" s="4"/>
      <c r="D1609" s="4"/>
      <c r="E1609" s="4"/>
      <c r="F1609" s="3"/>
      <c r="G1609" s="3"/>
      <c r="H1609" s="3"/>
      <c r="I1609" s="15"/>
    </row>
    <row r="1610" spans="1:9" s="54" customFormat="1" hidden="1">
      <c r="A1610" s="6"/>
      <c r="B1610" s="12"/>
      <c r="C1610" s="4"/>
      <c r="D1610" s="4"/>
      <c r="E1610" s="4"/>
      <c r="F1610" s="3"/>
      <c r="G1610" s="3"/>
      <c r="H1610" s="3"/>
      <c r="I1610" s="15"/>
    </row>
    <row r="1611" spans="1:9" s="54" customFormat="1" hidden="1">
      <c r="A1611" s="6"/>
      <c r="B1611" s="12"/>
      <c r="C1611" s="4"/>
      <c r="D1611" s="4"/>
      <c r="E1611" s="4"/>
      <c r="F1611" s="3"/>
      <c r="G1611" s="3"/>
      <c r="H1611" s="3"/>
      <c r="I1611" s="15"/>
    </row>
    <row r="1612" spans="1:9" s="54" customFormat="1" hidden="1">
      <c r="A1612" s="6"/>
      <c r="B1612" s="12"/>
      <c r="C1612" s="4"/>
      <c r="D1612" s="4"/>
      <c r="E1612" s="4"/>
      <c r="F1612" s="3"/>
      <c r="G1612" s="3"/>
      <c r="H1612" s="3"/>
      <c r="I1612" s="15"/>
    </row>
    <row r="1613" spans="1:9" s="54" customFormat="1" hidden="1">
      <c r="A1613" s="6"/>
      <c r="B1613" s="12"/>
      <c r="C1613" s="4"/>
      <c r="D1613" s="4"/>
      <c r="E1613" s="4"/>
      <c r="F1613" s="3"/>
      <c r="G1613" s="3"/>
      <c r="H1613" s="3"/>
      <c r="I1613" s="15"/>
    </row>
    <row r="1614" spans="1:9" s="54" customFormat="1" hidden="1">
      <c r="A1614" s="6"/>
      <c r="B1614" s="12"/>
      <c r="C1614" s="4"/>
      <c r="D1614" s="4"/>
      <c r="E1614" s="4"/>
      <c r="F1614" s="3"/>
      <c r="G1614" s="3"/>
      <c r="H1614" s="3"/>
      <c r="I1614" s="15"/>
    </row>
    <row r="1615" spans="1:9" s="54" customFormat="1" hidden="1">
      <c r="A1615" s="6"/>
      <c r="B1615" s="12"/>
      <c r="C1615" s="4"/>
      <c r="D1615" s="4"/>
      <c r="E1615" s="4"/>
      <c r="F1615" s="3"/>
      <c r="G1615" s="3"/>
      <c r="H1615" s="3"/>
      <c r="I1615" s="15"/>
    </row>
    <row r="1616" spans="1:9" s="54" customFormat="1" hidden="1">
      <c r="A1616" s="6"/>
      <c r="B1616" s="12"/>
      <c r="C1616" s="4"/>
      <c r="D1616" s="4"/>
      <c r="E1616" s="4"/>
      <c r="F1616" s="3"/>
      <c r="G1616" s="3"/>
      <c r="H1616" s="3"/>
      <c r="I1616" s="15"/>
    </row>
    <row r="1617" spans="1:9" s="54" customFormat="1" hidden="1">
      <c r="A1617" s="6"/>
      <c r="B1617" s="12"/>
      <c r="C1617" s="4"/>
      <c r="D1617" s="4"/>
      <c r="E1617" s="4"/>
      <c r="F1617" s="3"/>
      <c r="G1617" s="3"/>
      <c r="H1617" s="3"/>
      <c r="I1617" s="15"/>
    </row>
    <row r="1618" spans="1:9" s="54" customFormat="1" hidden="1">
      <c r="A1618" s="6"/>
      <c r="B1618" s="12"/>
      <c r="C1618" s="4"/>
      <c r="D1618" s="4"/>
      <c r="E1618" s="4"/>
      <c r="F1618" s="3"/>
      <c r="G1618" s="3"/>
      <c r="H1618" s="3"/>
      <c r="I1618" s="15"/>
    </row>
    <row r="1619" spans="1:9" s="54" customFormat="1" hidden="1">
      <c r="A1619" s="6"/>
      <c r="B1619" s="12"/>
      <c r="C1619" s="4"/>
      <c r="D1619" s="4"/>
      <c r="E1619" s="4"/>
      <c r="F1619" s="3"/>
      <c r="G1619" s="3"/>
      <c r="H1619" s="3"/>
      <c r="I1619" s="15"/>
    </row>
    <row r="1620" spans="1:9" s="54" customFormat="1" hidden="1">
      <c r="A1620" s="6"/>
      <c r="B1620" s="12"/>
      <c r="C1620" s="4"/>
      <c r="D1620" s="4"/>
      <c r="E1620" s="4"/>
      <c r="F1620" s="3"/>
      <c r="G1620" s="3"/>
      <c r="H1620" s="3"/>
      <c r="I1620" s="15"/>
    </row>
    <row r="1621" spans="1:9" s="54" customFormat="1" hidden="1">
      <c r="A1621" s="6"/>
      <c r="B1621" s="12"/>
      <c r="C1621" s="4"/>
      <c r="D1621" s="4"/>
      <c r="E1621" s="4"/>
      <c r="F1621" s="3"/>
      <c r="G1621" s="3"/>
      <c r="H1621" s="3"/>
      <c r="I1621" s="15"/>
    </row>
    <row r="1622" spans="1:9" s="54" customFormat="1" hidden="1">
      <c r="A1622" s="6"/>
      <c r="B1622" s="12"/>
      <c r="C1622" s="4"/>
      <c r="D1622" s="4"/>
      <c r="E1622" s="4"/>
      <c r="F1622" s="3"/>
      <c r="G1622" s="3"/>
      <c r="H1622" s="3"/>
      <c r="I1622" s="15"/>
    </row>
    <row r="1623" spans="1:9" s="54" customFormat="1" hidden="1">
      <c r="A1623" s="6"/>
      <c r="B1623" s="12"/>
      <c r="C1623" s="4"/>
      <c r="D1623" s="4"/>
      <c r="E1623" s="4"/>
      <c r="F1623" s="3"/>
      <c r="G1623" s="3"/>
      <c r="H1623" s="3"/>
      <c r="I1623" s="15"/>
    </row>
    <row r="1624" spans="1:9" s="54" customFormat="1" hidden="1">
      <c r="A1624" s="6"/>
      <c r="B1624" s="12"/>
      <c r="C1624" s="4"/>
      <c r="D1624" s="4"/>
      <c r="E1624" s="4"/>
      <c r="F1624" s="3"/>
      <c r="G1624" s="3"/>
      <c r="H1624" s="3"/>
      <c r="I1624" s="15"/>
    </row>
    <row r="1625" spans="1:9" s="54" customFormat="1" hidden="1">
      <c r="A1625" s="6"/>
      <c r="B1625" s="12"/>
      <c r="C1625" s="4"/>
      <c r="D1625" s="4"/>
      <c r="E1625" s="4"/>
      <c r="F1625" s="3"/>
      <c r="G1625" s="3"/>
      <c r="H1625" s="3"/>
      <c r="I1625" s="15"/>
    </row>
    <row r="1626" spans="1:9" s="54" customFormat="1" hidden="1">
      <c r="A1626" s="6"/>
      <c r="B1626" s="12"/>
      <c r="C1626" s="4"/>
      <c r="D1626" s="4"/>
      <c r="E1626" s="4"/>
      <c r="F1626" s="3"/>
      <c r="G1626" s="3"/>
      <c r="H1626" s="3"/>
      <c r="I1626" s="15"/>
    </row>
    <row r="1627" spans="1:9" s="54" customFormat="1" hidden="1">
      <c r="A1627" s="6"/>
      <c r="B1627" s="12"/>
      <c r="C1627" s="4"/>
      <c r="D1627" s="4"/>
      <c r="E1627" s="4"/>
      <c r="F1627" s="3"/>
      <c r="G1627" s="3"/>
      <c r="H1627" s="3"/>
      <c r="I1627" s="15"/>
    </row>
    <row r="1628" spans="1:9" s="54" customFormat="1" hidden="1">
      <c r="A1628" s="6"/>
      <c r="B1628" s="12"/>
      <c r="C1628" s="4"/>
      <c r="D1628" s="4"/>
      <c r="E1628" s="4"/>
      <c r="F1628" s="3"/>
      <c r="G1628" s="3"/>
      <c r="H1628" s="3"/>
      <c r="I1628" s="15"/>
    </row>
    <row r="1629" spans="1:9" s="54" customFormat="1" hidden="1">
      <c r="A1629" s="6"/>
      <c r="B1629" s="12"/>
      <c r="C1629" s="4"/>
      <c r="D1629" s="4"/>
      <c r="E1629" s="4"/>
      <c r="F1629" s="3"/>
      <c r="G1629" s="3"/>
      <c r="H1629" s="3"/>
      <c r="I1629" s="15"/>
    </row>
    <row r="1630" spans="1:9" s="54" customFormat="1" hidden="1">
      <c r="A1630" s="6"/>
      <c r="B1630" s="12"/>
      <c r="C1630" s="4"/>
      <c r="D1630" s="4"/>
      <c r="E1630" s="4"/>
      <c r="F1630" s="3"/>
      <c r="G1630" s="3"/>
      <c r="H1630" s="3"/>
      <c r="I1630" s="15"/>
    </row>
    <row r="1631" spans="1:9" s="54" customFormat="1" hidden="1">
      <c r="A1631" s="6"/>
      <c r="B1631" s="12"/>
      <c r="C1631" s="4"/>
      <c r="D1631" s="4"/>
      <c r="E1631" s="4"/>
      <c r="F1631" s="3"/>
      <c r="G1631" s="3"/>
      <c r="H1631" s="3"/>
      <c r="I1631" s="15"/>
    </row>
    <row r="1632" spans="1:9" s="54" customFormat="1" hidden="1">
      <c r="A1632" s="6"/>
      <c r="B1632" s="12"/>
      <c r="C1632" s="4"/>
      <c r="D1632" s="4"/>
      <c r="E1632" s="4"/>
      <c r="F1632" s="3"/>
      <c r="G1632" s="3"/>
      <c r="H1632" s="3"/>
      <c r="I1632" s="15"/>
    </row>
    <row r="1633" spans="1:9" s="54" customFormat="1" hidden="1">
      <c r="A1633" s="6"/>
      <c r="B1633" s="12"/>
      <c r="C1633" s="4"/>
      <c r="D1633" s="4"/>
      <c r="E1633" s="4"/>
      <c r="F1633" s="3"/>
      <c r="G1633" s="3"/>
      <c r="H1633" s="3"/>
      <c r="I1633" s="15"/>
    </row>
    <row r="1634" spans="1:9" s="54" customFormat="1" hidden="1">
      <c r="A1634" s="6"/>
      <c r="B1634" s="12"/>
      <c r="C1634" s="4"/>
      <c r="D1634" s="4"/>
      <c r="E1634" s="4"/>
      <c r="F1634" s="3"/>
      <c r="G1634" s="3"/>
      <c r="H1634" s="3"/>
      <c r="I1634" s="15"/>
    </row>
    <row r="1635" spans="1:9" s="54" customFormat="1" hidden="1">
      <c r="A1635" s="6"/>
      <c r="B1635" s="12"/>
      <c r="C1635" s="4"/>
      <c r="D1635" s="4"/>
      <c r="E1635" s="4"/>
      <c r="F1635" s="3"/>
      <c r="G1635" s="3"/>
      <c r="H1635" s="3"/>
      <c r="I1635" s="15"/>
    </row>
    <row r="1636" spans="1:9" s="54" customFormat="1" hidden="1">
      <c r="A1636" s="6"/>
      <c r="B1636" s="12"/>
      <c r="C1636" s="4"/>
      <c r="D1636" s="4"/>
      <c r="E1636" s="4"/>
      <c r="F1636" s="3"/>
      <c r="G1636" s="3"/>
      <c r="H1636" s="3"/>
      <c r="I1636" s="15"/>
    </row>
    <row r="1637" spans="1:9" s="54" customFormat="1" hidden="1">
      <c r="A1637" s="6"/>
      <c r="B1637" s="12"/>
      <c r="C1637" s="4"/>
      <c r="D1637" s="4"/>
      <c r="E1637" s="4"/>
      <c r="F1637" s="3"/>
      <c r="G1637" s="3"/>
      <c r="H1637" s="3"/>
      <c r="I1637" s="15"/>
    </row>
    <row r="1638" spans="1:9" s="54" customFormat="1" hidden="1">
      <c r="A1638" s="6"/>
      <c r="B1638" s="12"/>
      <c r="C1638" s="4"/>
      <c r="D1638" s="4"/>
      <c r="E1638" s="4"/>
      <c r="F1638" s="3"/>
      <c r="G1638" s="3"/>
      <c r="H1638" s="3"/>
      <c r="I1638" s="15"/>
    </row>
    <row r="1639" spans="1:9" s="54" customFormat="1" hidden="1">
      <c r="A1639" s="6"/>
      <c r="B1639" s="12"/>
      <c r="C1639" s="4"/>
      <c r="D1639" s="4"/>
      <c r="E1639" s="4"/>
      <c r="F1639" s="3"/>
      <c r="G1639" s="3"/>
      <c r="H1639" s="3"/>
      <c r="I1639" s="15"/>
    </row>
    <row r="1640" spans="1:9" s="54" customFormat="1" hidden="1">
      <c r="A1640" s="6"/>
      <c r="B1640" s="12"/>
      <c r="C1640" s="4"/>
      <c r="D1640" s="4"/>
      <c r="E1640" s="4"/>
      <c r="F1640" s="3"/>
      <c r="G1640" s="3"/>
      <c r="H1640" s="3"/>
      <c r="I1640" s="15"/>
    </row>
    <row r="1641" spans="1:9" s="54" customFormat="1" hidden="1">
      <c r="A1641" s="6"/>
      <c r="B1641" s="12"/>
      <c r="C1641" s="4"/>
      <c r="D1641" s="4"/>
      <c r="E1641" s="4"/>
      <c r="F1641" s="3"/>
      <c r="G1641" s="3"/>
      <c r="H1641" s="3"/>
      <c r="I1641" s="15"/>
    </row>
    <row r="1642" spans="1:9" s="54" customFormat="1" hidden="1">
      <c r="A1642" s="6"/>
      <c r="B1642" s="12"/>
      <c r="C1642" s="4"/>
      <c r="D1642" s="4"/>
      <c r="E1642" s="4"/>
      <c r="F1642" s="3"/>
      <c r="G1642" s="3"/>
      <c r="H1642" s="3"/>
      <c r="I1642" s="15"/>
    </row>
    <row r="1643" spans="1:9" s="54" customFormat="1" hidden="1">
      <c r="A1643" s="6"/>
      <c r="B1643" s="12"/>
      <c r="C1643" s="4"/>
      <c r="D1643" s="4"/>
      <c r="E1643" s="4"/>
      <c r="F1643" s="3"/>
      <c r="G1643" s="3"/>
      <c r="H1643" s="3"/>
      <c r="I1643" s="15"/>
    </row>
    <row r="1644" spans="1:9" s="54" customFormat="1" hidden="1">
      <c r="A1644" s="6"/>
      <c r="B1644" s="12"/>
      <c r="C1644" s="4"/>
      <c r="D1644" s="4"/>
      <c r="E1644" s="4"/>
      <c r="F1644" s="3"/>
      <c r="G1644" s="3"/>
      <c r="H1644" s="3"/>
      <c r="I1644" s="15"/>
    </row>
    <row r="1645" spans="1:9" s="54" customFormat="1" hidden="1">
      <c r="A1645" s="6"/>
      <c r="B1645" s="12"/>
      <c r="C1645" s="4"/>
      <c r="D1645" s="4"/>
      <c r="E1645" s="4"/>
      <c r="F1645" s="3"/>
      <c r="G1645" s="3"/>
      <c r="H1645" s="3"/>
      <c r="I1645" s="15"/>
    </row>
    <row r="1646" spans="1:9" s="54" customFormat="1" hidden="1">
      <c r="A1646" s="6"/>
      <c r="B1646" s="12"/>
      <c r="C1646" s="4"/>
      <c r="D1646" s="4"/>
      <c r="E1646" s="4"/>
      <c r="F1646" s="3"/>
      <c r="G1646" s="3"/>
      <c r="H1646" s="3"/>
      <c r="I1646" s="15"/>
    </row>
    <row r="1647" spans="1:9" s="54" customFormat="1" hidden="1">
      <c r="A1647" s="6"/>
      <c r="B1647" s="12"/>
      <c r="C1647" s="4"/>
      <c r="D1647" s="4"/>
      <c r="E1647" s="4"/>
      <c r="F1647" s="3"/>
      <c r="G1647" s="3"/>
      <c r="H1647" s="3"/>
      <c r="I1647" s="15"/>
    </row>
    <row r="1648" spans="1:9" s="54" customFormat="1" hidden="1">
      <c r="A1648" s="6"/>
      <c r="B1648" s="12"/>
      <c r="C1648" s="4"/>
      <c r="D1648" s="4"/>
      <c r="E1648" s="4"/>
      <c r="F1648" s="3"/>
      <c r="G1648" s="3"/>
      <c r="H1648" s="3"/>
      <c r="I1648" s="15"/>
    </row>
    <row r="1649" spans="1:9" s="54" customFormat="1" hidden="1">
      <c r="A1649" s="6"/>
      <c r="B1649" s="12"/>
      <c r="C1649" s="4"/>
      <c r="D1649" s="4"/>
      <c r="E1649" s="4"/>
      <c r="F1649" s="3"/>
      <c r="G1649" s="3"/>
      <c r="H1649" s="3"/>
      <c r="I1649" s="15"/>
    </row>
    <row r="1650" spans="1:9" s="54" customFormat="1" hidden="1">
      <c r="A1650" s="6"/>
      <c r="B1650" s="12"/>
      <c r="C1650" s="4"/>
      <c r="D1650" s="4"/>
      <c r="E1650" s="4"/>
      <c r="F1650" s="3"/>
      <c r="G1650" s="3"/>
      <c r="H1650" s="3"/>
      <c r="I1650" s="15"/>
    </row>
    <row r="1651" spans="1:9" s="54" customFormat="1" hidden="1">
      <c r="A1651" s="6"/>
      <c r="B1651" s="12"/>
      <c r="C1651" s="4"/>
      <c r="D1651" s="4"/>
      <c r="E1651" s="4"/>
      <c r="F1651" s="3"/>
      <c r="G1651" s="3"/>
      <c r="H1651" s="3"/>
      <c r="I1651" s="15"/>
    </row>
    <row r="1652" spans="1:9" s="54" customFormat="1" hidden="1">
      <c r="A1652" s="6"/>
      <c r="B1652" s="12"/>
      <c r="C1652" s="4"/>
      <c r="D1652" s="4"/>
      <c r="E1652" s="4"/>
      <c r="F1652" s="3"/>
      <c r="G1652" s="3"/>
      <c r="H1652" s="3"/>
      <c r="I1652" s="15"/>
    </row>
    <row r="1653" spans="1:9" s="54" customFormat="1" hidden="1">
      <c r="A1653" s="6"/>
      <c r="B1653" s="12"/>
      <c r="C1653" s="4"/>
      <c r="D1653" s="4"/>
      <c r="E1653" s="4"/>
      <c r="F1653" s="3"/>
      <c r="G1653" s="3"/>
      <c r="H1653" s="3"/>
      <c r="I1653" s="15"/>
    </row>
    <row r="1654" spans="1:9" s="54" customFormat="1" hidden="1">
      <c r="A1654" s="6"/>
      <c r="B1654" s="12"/>
      <c r="C1654" s="4"/>
      <c r="D1654" s="4"/>
      <c r="E1654" s="4"/>
      <c r="F1654" s="3"/>
      <c r="G1654" s="3"/>
      <c r="H1654" s="3"/>
      <c r="I1654" s="15"/>
    </row>
    <row r="1655" spans="1:9" s="54" customFormat="1" hidden="1">
      <c r="A1655" s="6"/>
      <c r="B1655" s="12"/>
      <c r="C1655" s="4"/>
      <c r="D1655" s="4"/>
      <c r="E1655" s="4"/>
      <c r="F1655" s="3"/>
      <c r="G1655" s="3"/>
      <c r="H1655" s="3"/>
      <c r="I1655" s="15"/>
    </row>
    <row r="1656" spans="1:9" s="54" customFormat="1" hidden="1">
      <c r="A1656" s="6"/>
      <c r="B1656" s="12"/>
      <c r="C1656" s="4"/>
      <c r="D1656" s="4"/>
      <c r="E1656" s="4"/>
      <c r="F1656" s="3"/>
      <c r="G1656" s="3"/>
      <c r="H1656" s="3"/>
      <c r="I1656" s="15"/>
    </row>
    <row r="1657" spans="1:9" s="54" customFormat="1" hidden="1">
      <c r="A1657" s="6"/>
      <c r="B1657" s="12"/>
      <c r="C1657" s="4"/>
      <c r="D1657" s="4"/>
      <c r="E1657" s="4"/>
      <c r="F1657" s="3"/>
      <c r="G1657" s="3"/>
      <c r="H1657" s="3"/>
      <c r="I1657" s="15"/>
    </row>
    <row r="1658" spans="1:9" s="54" customFormat="1" hidden="1">
      <c r="A1658" s="6"/>
      <c r="B1658" s="12"/>
      <c r="C1658" s="4"/>
      <c r="D1658" s="4"/>
      <c r="E1658" s="4"/>
      <c r="F1658" s="3"/>
      <c r="G1658" s="3"/>
      <c r="H1658" s="3"/>
      <c r="I1658" s="15"/>
    </row>
    <row r="1659" spans="1:9" s="54" customFormat="1" hidden="1">
      <c r="A1659" s="6"/>
      <c r="B1659" s="12"/>
      <c r="C1659" s="4"/>
      <c r="D1659" s="4"/>
      <c r="E1659" s="4"/>
      <c r="F1659" s="3"/>
      <c r="G1659" s="3"/>
      <c r="H1659" s="3"/>
      <c r="I1659" s="15"/>
    </row>
    <row r="1660" spans="1:9" s="54" customFormat="1" hidden="1">
      <c r="A1660" s="6"/>
      <c r="B1660" s="12"/>
      <c r="C1660" s="4"/>
      <c r="D1660" s="4"/>
      <c r="E1660" s="4"/>
      <c r="F1660" s="3"/>
      <c r="G1660" s="3"/>
      <c r="H1660" s="3"/>
      <c r="I1660" s="15"/>
    </row>
    <row r="1661" spans="1:9" s="54" customFormat="1" hidden="1">
      <c r="A1661" s="6"/>
      <c r="B1661" s="12"/>
      <c r="C1661" s="4"/>
      <c r="D1661" s="4"/>
      <c r="E1661" s="4"/>
      <c r="F1661" s="3"/>
      <c r="G1661" s="3"/>
      <c r="H1661" s="3"/>
      <c r="I1661" s="15"/>
    </row>
    <row r="1662" spans="1:9" s="54" customFormat="1" hidden="1">
      <c r="A1662" s="6"/>
      <c r="B1662" s="12"/>
      <c r="C1662" s="4"/>
      <c r="D1662" s="4"/>
      <c r="E1662" s="4"/>
      <c r="F1662" s="3"/>
      <c r="G1662" s="3"/>
      <c r="H1662" s="3"/>
      <c r="I1662" s="15"/>
    </row>
    <row r="1663" spans="1:9" s="54" customFormat="1" hidden="1">
      <c r="A1663" s="6"/>
      <c r="B1663" s="12"/>
      <c r="C1663" s="4"/>
      <c r="D1663" s="4"/>
      <c r="E1663" s="4"/>
      <c r="F1663" s="3"/>
      <c r="G1663" s="3"/>
      <c r="H1663" s="3"/>
      <c r="I1663" s="15"/>
    </row>
    <row r="1664" spans="1:9" s="54" customFormat="1" hidden="1">
      <c r="A1664" s="6"/>
      <c r="B1664" s="12"/>
      <c r="C1664" s="4"/>
      <c r="D1664" s="4"/>
      <c r="E1664" s="4"/>
      <c r="F1664" s="3"/>
      <c r="G1664" s="3"/>
      <c r="H1664" s="3"/>
      <c r="I1664" s="15"/>
    </row>
    <row r="1665" spans="1:9" s="54" customFormat="1" hidden="1">
      <c r="A1665" s="6"/>
      <c r="B1665" s="12"/>
      <c r="C1665" s="4"/>
      <c r="D1665" s="4"/>
      <c r="E1665" s="4"/>
      <c r="F1665" s="3"/>
      <c r="G1665" s="3"/>
      <c r="H1665" s="3"/>
      <c r="I1665" s="15"/>
    </row>
    <row r="1666" spans="1:9" s="54" customFormat="1" hidden="1">
      <c r="A1666" s="6"/>
      <c r="B1666" s="12"/>
      <c r="C1666" s="4"/>
      <c r="D1666" s="4"/>
      <c r="E1666" s="4"/>
      <c r="F1666" s="3"/>
      <c r="G1666" s="3"/>
      <c r="H1666" s="3"/>
      <c r="I1666" s="15"/>
    </row>
    <row r="1667" spans="1:9" s="54" customFormat="1" hidden="1">
      <c r="A1667" s="6"/>
      <c r="B1667" s="12"/>
      <c r="C1667" s="4"/>
      <c r="D1667" s="4"/>
      <c r="E1667" s="4"/>
      <c r="F1667" s="3"/>
      <c r="G1667" s="3"/>
      <c r="H1667" s="3"/>
      <c r="I1667" s="15"/>
    </row>
    <row r="1668" spans="1:9" s="54" customFormat="1" hidden="1">
      <c r="A1668" s="6"/>
      <c r="B1668" s="12"/>
      <c r="C1668" s="4"/>
      <c r="D1668" s="4"/>
      <c r="E1668" s="4"/>
      <c r="F1668" s="3"/>
      <c r="G1668" s="3"/>
      <c r="H1668" s="3"/>
      <c r="I1668" s="15"/>
    </row>
    <row r="1669" spans="1:9" s="54" customFormat="1" hidden="1">
      <c r="A1669" s="6"/>
      <c r="B1669" s="12"/>
      <c r="C1669" s="4"/>
      <c r="D1669" s="4"/>
      <c r="E1669" s="4"/>
      <c r="F1669" s="3"/>
      <c r="G1669" s="3"/>
      <c r="H1669" s="3"/>
      <c r="I1669" s="15"/>
    </row>
    <row r="1670" spans="1:9" s="54" customFormat="1" hidden="1">
      <c r="A1670" s="6"/>
      <c r="B1670" s="12"/>
      <c r="C1670" s="4"/>
      <c r="D1670" s="4"/>
      <c r="E1670" s="4"/>
      <c r="F1670" s="3"/>
      <c r="G1670" s="3"/>
      <c r="H1670" s="3"/>
      <c r="I1670" s="15"/>
    </row>
    <row r="1671" spans="1:9" s="54" customFormat="1" hidden="1">
      <c r="A1671" s="6"/>
      <c r="B1671" s="12"/>
      <c r="C1671" s="4"/>
      <c r="D1671" s="4"/>
      <c r="E1671" s="4"/>
      <c r="F1671" s="3"/>
      <c r="G1671" s="3"/>
      <c r="H1671" s="3"/>
      <c r="I1671" s="15"/>
    </row>
    <row r="1672" spans="1:9" s="54" customFormat="1" hidden="1">
      <c r="A1672" s="6"/>
      <c r="B1672" s="12"/>
      <c r="C1672" s="4"/>
      <c r="D1672" s="4"/>
      <c r="E1672" s="4"/>
      <c r="F1672" s="3"/>
      <c r="G1672" s="3"/>
      <c r="H1672" s="3"/>
      <c r="I1672" s="15"/>
    </row>
    <row r="1673" spans="1:9" s="54" customFormat="1" hidden="1">
      <c r="A1673" s="6"/>
      <c r="B1673" s="12"/>
      <c r="C1673" s="4"/>
      <c r="D1673" s="4"/>
      <c r="E1673" s="4"/>
      <c r="F1673" s="3"/>
      <c r="G1673" s="3"/>
      <c r="H1673" s="3"/>
      <c r="I1673" s="15"/>
    </row>
    <row r="1674" spans="1:9" s="54" customFormat="1" hidden="1">
      <c r="A1674" s="6"/>
      <c r="B1674" s="12"/>
      <c r="C1674" s="4"/>
      <c r="D1674" s="4"/>
      <c r="E1674" s="4"/>
      <c r="F1674" s="3"/>
      <c r="G1674" s="3"/>
      <c r="H1674" s="3"/>
      <c r="I1674" s="15"/>
    </row>
    <row r="1675" spans="1:9" s="54" customFormat="1" hidden="1">
      <c r="A1675" s="6"/>
      <c r="B1675" s="12"/>
      <c r="C1675" s="4"/>
      <c r="D1675" s="4"/>
      <c r="E1675" s="4"/>
      <c r="F1675" s="3"/>
      <c r="G1675" s="3"/>
      <c r="H1675" s="3"/>
      <c r="I1675" s="15"/>
    </row>
    <row r="1676" spans="1:9" s="54" customFormat="1" hidden="1">
      <c r="A1676" s="6"/>
      <c r="B1676" s="12"/>
      <c r="C1676" s="4"/>
      <c r="D1676" s="4"/>
      <c r="E1676" s="4"/>
      <c r="F1676" s="3"/>
      <c r="G1676" s="3"/>
      <c r="H1676" s="3"/>
      <c r="I1676" s="15"/>
    </row>
    <row r="1677" spans="1:9" s="54" customFormat="1" hidden="1">
      <c r="A1677" s="6"/>
      <c r="B1677" s="12"/>
      <c r="C1677" s="4"/>
      <c r="D1677" s="4"/>
      <c r="E1677" s="4"/>
      <c r="F1677" s="3"/>
      <c r="G1677" s="3"/>
      <c r="H1677" s="3"/>
      <c r="I1677" s="15"/>
    </row>
    <row r="1678" spans="1:9" s="54" customFormat="1" hidden="1">
      <c r="A1678" s="6"/>
      <c r="B1678" s="12"/>
      <c r="C1678" s="4"/>
      <c r="D1678" s="4"/>
      <c r="E1678" s="4"/>
      <c r="F1678" s="3"/>
      <c r="G1678" s="3"/>
      <c r="H1678" s="3"/>
      <c r="I1678" s="15"/>
    </row>
    <row r="1679" spans="1:9" s="54" customFormat="1" hidden="1">
      <c r="A1679" s="6"/>
      <c r="B1679" s="12"/>
      <c r="C1679" s="4"/>
      <c r="D1679" s="4"/>
      <c r="E1679" s="4"/>
      <c r="F1679" s="3"/>
      <c r="G1679" s="3"/>
      <c r="H1679" s="3"/>
      <c r="I1679" s="15"/>
    </row>
    <row r="1680" spans="1:9" s="54" customFormat="1" hidden="1">
      <c r="A1680" s="6"/>
      <c r="B1680" s="12"/>
      <c r="C1680" s="4"/>
      <c r="D1680" s="4"/>
      <c r="E1680" s="4"/>
      <c r="F1680" s="3"/>
      <c r="G1680" s="3"/>
      <c r="H1680" s="3"/>
      <c r="I1680" s="15"/>
    </row>
    <row r="1681" spans="1:9" s="54" customFormat="1" hidden="1">
      <c r="A1681" s="6"/>
      <c r="B1681" s="12"/>
      <c r="C1681" s="4"/>
      <c r="D1681" s="4"/>
      <c r="E1681" s="4"/>
      <c r="F1681" s="3"/>
      <c r="G1681" s="3"/>
      <c r="H1681" s="3"/>
      <c r="I1681" s="15"/>
    </row>
    <row r="1682" spans="1:9" s="54" customFormat="1" hidden="1">
      <c r="A1682" s="6"/>
      <c r="B1682" s="12"/>
      <c r="C1682" s="4"/>
      <c r="D1682" s="4"/>
      <c r="E1682" s="4"/>
      <c r="F1682" s="3"/>
      <c r="G1682" s="3"/>
      <c r="H1682" s="3"/>
      <c r="I1682" s="15"/>
    </row>
    <row r="1683" spans="1:9" s="54" customFormat="1" hidden="1">
      <c r="A1683" s="6"/>
      <c r="B1683" s="12"/>
      <c r="C1683" s="4"/>
      <c r="D1683" s="4"/>
      <c r="E1683" s="4"/>
      <c r="F1683" s="3"/>
      <c r="G1683" s="3"/>
      <c r="H1683" s="3"/>
      <c r="I1683" s="15"/>
    </row>
    <row r="1684" spans="1:9" s="54" customFormat="1" hidden="1">
      <c r="A1684" s="6"/>
      <c r="B1684" s="12"/>
      <c r="C1684" s="4"/>
      <c r="D1684" s="4"/>
      <c r="E1684" s="4"/>
      <c r="F1684" s="3"/>
      <c r="G1684" s="3"/>
      <c r="H1684" s="3"/>
      <c r="I1684" s="15"/>
    </row>
    <row r="1685" spans="1:9" s="54" customFormat="1" hidden="1">
      <c r="A1685" s="6"/>
      <c r="B1685" s="12"/>
      <c r="C1685" s="4"/>
      <c r="D1685" s="4"/>
      <c r="E1685" s="4"/>
      <c r="F1685" s="3"/>
      <c r="G1685" s="3"/>
      <c r="H1685" s="3"/>
      <c r="I1685" s="15"/>
    </row>
    <row r="1686" spans="1:9" s="54" customFormat="1" hidden="1">
      <c r="A1686" s="6"/>
      <c r="B1686" s="12"/>
      <c r="C1686" s="4"/>
      <c r="D1686" s="4"/>
      <c r="E1686" s="4"/>
      <c r="F1686" s="3"/>
      <c r="G1686" s="3"/>
      <c r="H1686" s="3"/>
      <c r="I1686" s="15"/>
    </row>
    <row r="1687" spans="1:9" s="54" customFormat="1" hidden="1">
      <c r="A1687" s="6"/>
      <c r="B1687" s="12"/>
      <c r="C1687" s="4"/>
      <c r="D1687" s="4"/>
      <c r="E1687" s="4"/>
      <c r="F1687" s="3"/>
      <c r="G1687" s="3"/>
      <c r="H1687" s="3"/>
      <c r="I1687" s="15"/>
    </row>
    <row r="1688" spans="1:9" s="54" customFormat="1" hidden="1">
      <c r="A1688" s="6"/>
      <c r="B1688" s="12"/>
      <c r="C1688" s="4"/>
      <c r="D1688" s="4"/>
      <c r="E1688" s="4"/>
      <c r="F1688" s="3"/>
      <c r="G1688" s="3"/>
      <c r="H1688" s="3"/>
      <c r="I1688" s="15"/>
    </row>
    <row r="1689" spans="1:9" s="54" customFormat="1" hidden="1">
      <c r="A1689" s="6"/>
      <c r="B1689" s="12"/>
      <c r="C1689" s="4"/>
      <c r="D1689" s="4"/>
      <c r="E1689" s="4"/>
      <c r="F1689" s="3"/>
      <c r="G1689" s="3"/>
      <c r="H1689" s="3"/>
      <c r="I1689" s="15"/>
    </row>
    <row r="1690" spans="1:9" s="54" customFormat="1" hidden="1">
      <c r="A1690" s="6"/>
      <c r="B1690" s="12"/>
      <c r="C1690" s="4"/>
      <c r="D1690" s="4"/>
      <c r="E1690" s="4"/>
      <c r="F1690" s="3"/>
      <c r="G1690" s="3"/>
      <c r="H1690" s="3"/>
      <c r="I1690" s="15"/>
    </row>
    <row r="1691" spans="1:9" s="54" customFormat="1" hidden="1">
      <c r="A1691" s="6"/>
      <c r="B1691" s="12"/>
      <c r="C1691" s="4"/>
      <c r="D1691" s="4"/>
      <c r="E1691" s="4"/>
      <c r="F1691" s="3"/>
      <c r="G1691" s="3"/>
      <c r="H1691" s="3"/>
      <c r="I1691" s="15"/>
    </row>
    <row r="1692" spans="1:9" s="54" customFormat="1" hidden="1">
      <c r="A1692" s="6"/>
      <c r="B1692" s="12"/>
      <c r="C1692" s="4"/>
      <c r="D1692" s="4"/>
      <c r="E1692" s="4"/>
      <c r="F1692" s="3"/>
      <c r="G1692" s="3"/>
      <c r="H1692" s="3"/>
      <c r="I1692" s="15"/>
    </row>
    <row r="1693" spans="1:9" s="54" customFormat="1" hidden="1">
      <c r="A1693" s="6"/>
      <c r="B1693" s="12"/>
      <c r="C1693" s="4"/>
      <c r="D1693" s="4"/>
      <c r="E1693" s="4"/>
      <c r="F1693" s="3"/>
      <c r="G1693" s="3"/>
      <c r="H1693" s="3"/>
      <c r="I1693" s="15"/>
    </row>
    <row r="1694" spans="1:9" s="54" customFormat="1" hidden="1">
      <c r="A1694" s="6"/>
      <c r="B1694" s="12"/>
      <c r="C1694" s="4"/>
      <c r="D1694" s="4"/>
      <c r="E1694" s="4"/>
      <c r="F1694" s="3"/>
      <c r="G1694" s="3"/>
      <c r="H1694" s="3"/>
      <c r="I1694" s="15"/>
    </row>
    <row r="1695" spans="1:9" s="54" customFormat="1" hidden="1">
      <c r="A1695" s="6"/>
      <c r="B1695" s="12"/>
      <c r="C1695" s="4"/>
      <c r="D1695" s="4"/>
      <c r="E1695" s="4"/>
      <c r="F1695" s="3"/>
      <c r="G1695" s="3"/>
      <c r="H1695" s="3"/>
      <c r="I1695" s="15"/>
    </row>
    <row r="1696" spans="1:9" s="54" customFormat="1" hidden="1">
      <c r="A1696" s="6"/>
      <c r="B1696" s="12"/>
      <c r="C1696" s="4"/>
      <c r="D1696" s="4"/>
      <c r="E1696" s="4"/>
      <c r="F1696" s="3"/>
      <c r="G1696" s="3"/>
      <c r="H1696" s="3"/>
      <c r="I1696" s="15"/>
    </row>
    <row r="1697" spans="1:9" s="54" customFormat="1" hidden="1">
      <c r="A1697" s="6"/>
      <c r="B1697" s="12"/>
      <c r="C1697" s="4"/>
      <c r="D1697" s="4"/>
      <c r="E1697" s="4"/>
      <c r="F1697" s="3"/>
      <c r="G1697" s="3"/>
      <c r="H1697" s="3"/>
      <c r="I1697" s="15"/>
    </row>
    <row r="1698" spans="1:9" s="54" customFormat="1" hidden="1">
      <c r="A1698" s="6"/>
      <c r="B1698" s="12"/>
      <c r="C1698" s="4"/>
      <c r="D1698" s="4"/>
      <c r="E1698" s="4"/>
      <c r="F1698" s="3"/>
      <c r="G1698" s="3"/>
      <c r="H1698" s="3"/>
      <c r="I1698" s="15"/>
    </row>
    <row r="1699" spans="1:9" s="54" customFormat="1" hidden="1">
      <c r="A1699" s="6"/>
      <c r="B1699" s="12"/>
      <c r="C1699" s="4"/>
      <c r="D1699" s="4"/>
      <c r="E1699" s="4"/>
      <c r="F1699" s="3"/>
      <c r="G1699" s="3"/>
      <c r="H1699" s="3"/>
      <c r="I1699" s="15"/>
    </row>
    <row r="1700" spans="1:9" s="54" customFormat="1" hidden="1">
      <c r="A1700" s="6"/>
      <c r="B1700" s="12"/>
      <c r="C1700" s="4"/>
      <c r="D1700" s="4"/>
      <c r="E1700" s="4"/>
      <c r="F1700" s="3"/>
      <c r="G1700" s="3"/>
      <c r="H1700" s="3"/>
      <c r="I1700" s="15"/>
    </row>
    <row r="1701" spans="1:9" s="54" customFormat="1" hidden="1">
      <c r="A1701" s="6"/>
      <c r="B1701" s="12"/>
      <c r="C1701" s="4"/>
      <c r="D1701" s="4"/>
      <c r="E1701" s="4"/>
      <c r="F1701" s="3"/>
      <c r="G1701" s="3"/>
      <c r="H1701" s="3"/>
      <c r="I1701" s="15"/>
    </row>
    <row r="1702" spans="1:9" s="54" customFormat="1" hidden="1">
      <c r="A1702" s="6"/>
      <c r="B1702" s="12"/>
      <c r="C1702" s="4"/>
      <c r="D1702" s="4"/>
      <c r="E1702" s="4"/>
      <c r="F1702" s="3"/>
      <c r="G1702" s="3"/>
      <c r="H1702" s="3"/>
      <c r="I1702" s="15"/>
    </row>
    <row r="1703" spans="1:9" s="54" customFormat="1" hidden="1">
      <c r="A1703" s="6"/>
      <c r="B1703" s="12"/>
      <c r="C1703" s="4"/>
      <c r="D1703" s="4"/>
      <c r="E1703" s="4"/>
      <c r="F1703" s="3"/>
      <c r="G1703" s="3"/>
      <c r="H1703" s="3"/>
      <c r="I1703" s="15"/>
    </row>
    <row r="1704" spans="1:9" hidden="1">
      <c r="F1704" s="3"/>
      <c r="G1704" s="3"/>
      <c r="H1704" s="5"/>
      <c r="I1704" s="14"/>
    </row>
    <row r="1705" spans="1:9" hidden="1">
      <c r="F1705" s="3"/>
      <c r="G1705" s="3"/>
      <c r="H1705" s="5"/>
      <c r="I1705" s="14"/>
    </row>
    <row r="1706" spans="1:9" hidden="1">
      <c r="F1706" s="3"/>
      <c r="G1706" s="3"/>
      <c r="H1706" s="5"/>
      <c r="I1706" s="14"/>
    </row>
    <row r="1707" spans="1:9" hidden="1">
      <c r="G1707" s="5"/>
      <c r="H1707" s="5"/>
      <c r="I1707" s="14"/>
    </row>
    <row r="1708" spans="1:9" hidden="1">
      <c r="G1708" s="5"/>
      <c r="H1708" s="5"/>
      <c r="I1708" s="14"/>
    </row>
    <row r="1709" spans="1:9" hidden="1">
      <c r="G1709" s="5"/>
      <c r="H1709" s="5"/>
      <c r="I1709" s="14"/>
    </row>
    <row r="1710" spans="1:9" hidden="1">
      <c r="G1710" s="5"/>
      <c r="H1710" s="5"/>
      <c r="I1710" s="14"/>
    </row>
    <row r="1711" spans="1:9" hidden="1">
      <c r="G1711" s="5"/>
      <c r="H1711" s="5"/>
      <c r="I1711" s="14"/>
    </row>
    <row r="1712" spans="1:9" hidden="1">
      <c r="G1712" s="5"/>
      <c r="H1712" s="5"/>
      <c r="I1712" s="14"/>
    </row>
    <row r="1713" spans="1:9" hidden="1">
      <c r="G1713" s="5"/>
      <c r="H1713" s="5"/>
      <c r="I1713" s="14"/>
    </row>
    <row r="1714" spans="1:9" hidden="1">
      <c r="A1714" s="8"/>
      <c r="B1714" s="8"/>
      <c r="C1714" s="8"/>
      <c r="D1714" s="8"/>
      <c r="E1714" s="8"/>
      <c r="F1714" s="8"/>
      <c r="G1714" s="5"/>
      <c r="H1714" s="5"/>
      <c r="I1714" s="14"/>
    </row>
    <row r="1715" spans="1:9" hidden="1">
      <c r="A1715" s="8"/>
      <c r="B1715" s="8"/>
      <c r="C1715" s="8"/>
      <c r="D1715" s="8"/>
      <c r="E1715" s="8"/>
      <c r="F1715" s="8"/>
      <c r="G1715" s="5"/>
      <c r="H1715" s="5"/>
      <c r="I1715" s="14"/>
    </row>
    <row r="1716" spans="1:9" hidden="1">
      <c r="A1716" s="8"/>
      <c r="B1716" s="8"/>
      <c r="C1716" s="8"/>
      <c r="D1716" s="8"/>
      <c r="E1716" s="8"/>
      <c r="F1716" s="8"/>
      <c r="G1716" s="5"/>
      <c r="H1716" s="5"/>
      <c r="I1716" s="14"/>
    </row>
    <row r="1717" spans="1:9" hidden="1">
      <c r="A1717" s="8"/>
      <c r="B1717" s="8"/>
      <c r="C1717" s="8"/>
      <c r="D1717" s="8"/>
      <c r="E1717" s="8"/>
      <c r="F1717" s="8"/>
      <c r="G1717" s="5"/>
      <c r="H1717" s="5"/>
      <c r="I1717" s="14"/>
    </row>
    <row r="1718" spans="1:9" hidden="1">
      <c r="A1718" s="8"/>
      <c r="B1718" s="8"/>
      <c r="C1718" s="8"/>
      <c r="D1718" s="8"/>
      <c r="E1718" s="8"/>
      <c r="F1718" s="8"/>
      <c r="G1718" s="5"/>
      <c r="H1718" s="5"/>
      <c r="I1718" s="14"/>
    </row>
    <row r="1719" spans="1:9" hidden="1">
      <c r="A1719" s="8"/>
      <c r="B1719" s="8"/>
      <c r="C1719" s="8"/>
      <c r="D1719" s="8"/>
      <c r="E1719" s="8"/>
      <c r="F1719" s="8"/>
      <c r="G1719" s="5"/>
      <c r="H1719" s="5"/>
      <c r="I1719" s="14"/>
    </row>
    <row r="1720" spans="1:9" hidden="1">
      <c r="A1720" s="8"/>
      <c r="B1720" s="8"/>
      <c r="C1720" s="8"/>
      <c r="D1720" s="8"/>
      <c r="E1720" s="8"/>
      <c r="F1720" s="8"/>
    </row>
    <row r="1721" spans="1:9" hidden="1">
      <c r="A1721" s="8"/>
      <c r="B1721" s="8"/>
      <c r="C1721" s="8"/>
      <c r="D1721" s="8"/>
      <c r="E1721" s="8"/>
      <c r="F1721" s="8"/>
    </row>
    <row r="1722" spans="1:9" hidden="1">
      <c r="A1722" s="8"/>
      <c r="B1722" s="8"/>
      <c r="C1722" s="8"/>
      <c r="D1722" s="8"/>
      <c r="E1722" s="8"/>
      <c r="F1722" s="8"/>
    </row>
    <row r="1723" spans="1:9" hidden="1">
      <c r="A1723" s="8"/>
      <c r="B1723" s="8"/>
      <c r="C1723" s="8"/>
      <c r="D1723" s="8"/>
      <c r="E1723" s="8"/>
      <c r="F1723" s="8"/>
    </row>
    <row r="1724" spans="1:9" hidden="1">
      <c r="A1724" s="8"/>
      <c r="B1724" s="8"/>
      <c r="C1724" s="8"/>
      <c r="D1724" s="8"/>
      <c r="E1724" s="8"/>
      <c r="F1724" s="8"/>
    </row>
    <row r="1725" spans="1:9" hidden="1">
      <c r="A1725" s="8"/>
      <c r="B1725" s="8"/>
      <c r="C1725" s="8"/>
      <c r="D1725" s="8"/>
      <c r="E1725" s="8"/>
      <c r="F1725" s="8"/>
    </row>
    <row r="1726" spans="1:9" hidden="1">
      <c r="A1726" s="8"/>
      <c r="B1726" s="8"/>
      <c r="C1726" s="8"/>
      <c r="D1726" s="8"/>
      <c r="E1726" s="8"/>
      <c r="F1726" s="8"/>
    </row>
    <row r="1727" spans="1:9" hidden="1">
      <c r="A1727" s="8"/>
      <c r="B1727" s="8"/>
      <c r="C1727" s="8"/>
      <c r="D1727" s="8"/>
      <c r="E1727" s="8"/>
      <c r="F1727" s="8"/>
    </row>
    <row r="1728" spans="1:9" hidden="1">
      <c r="A1728" s="8"/>
      <c r="B1728" s="8"/>
      <c r="C1728" s="8"/>
      <c r="D1728" s="8"/>
      <c r="E1728" s="8"/>
      <c r="F1728" s="8"/>
    </row>
    <row r="1729" spans="1:6" hidden="1">
      <c r="A1729" s="8"/>
      <c r="B1729" s="8"/>
      <c r="C1729" s="8"/>
      <c r="D1729" s="8"/>
      <c r="E1729" s="8"/>
      <c r="F1729" s="8"/>
    </row>
    <row r="1730" spans="1:6" hidden="1"/>
    <row r="1731" spans="1:6" hidden="1"/>
    <row r="1732" spans="1:6" hidden="1"/>
  </sheetData>
  <sheetProtection selectLockedCells="1" selectUnlockedCells="1"/>
  <customSheetViews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1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2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3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4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</customSheetViews>
  <mergeCells count="1">
    <mergeCell ref="A1:I1"/>
  </mergeCells>
  <phoneticPr fontId="44" type="noConversion"/>
  <hyperlinks>
    <hyperlink ref="B148" location="'2021 President''s Budget'!A21" display="M" xr:uid="{E1D16A0D-D898-47E6-98ED-22E2A647433E}"/>
    <hyperlink ref="A148" r:id="rId5" location="'2021 President''s Budget'!A173" display="a.Grants to States (RA Title I-A, sections 110 and 111) 1" xr:uid="{C3972288-CD9A-41DE-9809-1A73F178411A}"/>
    <hyperlink ref="A150" location="'2021 President''s Budget'!A163" display="Subtotal 2" xr:uid="{8D2A1B90-1A36-4FDE-96A7-6C26A7BA0A98}"/>
    <hyperlink ref="A236" location="'2021 President''s Budget'!A240" display="3.Iraq and Afghanistan service grants (P.L. 111-39) 1" xr:uid="{3C41E42A-26AE-4B7A-A763-373CF0593C52}"/>
    <hyperlink ref="A264" location="'2021 President''s Budget'!A270" display="6.Upward modification of existing loans1" xr:uid="{ADA05BAB-09B0-4D68-A381-52CD400A7724}"/>
    <hyperlink ref="A438" location="'2021 President''s Budget'!A440" display="2.Servicing activities 1 " xr:uid="{FF5884A1-E1C4-4341-A833-8D6ABD6B1CF4}"/>
    <hyperlink ref="B4" r:id="rId6" location="'2020 Presidents Budget'!A43" display="Category Code" xr:uid="{A49A2855-B07C-41F5-8BC4-64D659791ED4}"/>
    <hyperlink ref="B27" r:id="rId7" location="'2020 Presidents Budget'!A43" display="Category Code" xr:uid="{000CCEFA-6B5A-4021-959D-36A1D8AA69F7}"/>
    <hyperlink ref="B44" r:id="rId8" location="'2020 Presidents Budget'!A43" display="Category Code" xr:uid="{D9EDC9F7-6F93-4EF6-9B01-914843FFF91F}"/>
    <hyperlink ref="B57" r:id="rId9" location="'2020 Presidents Budget'!A43" display="Category Code" xr:uid="{498C0FA3-2AE1-4912-8ED0-C761D3AC7974}"/>
    <hyperlink ref="B80" r:id="rId10" location="'2020 Presidents Budget'!A43" display="Category Code" xr:uid="{00DF8575-0AFC-40AD-83BA-23F5270526B5}"/>
    <hyperlink ref="B89" r:id="rId11" location="'2020 Presidents Budget'!A43" display="Category Code" xr:uid="{CBE30EF6-9220-467D-9C51-0EFAFC8D624F}"/>
    <hyperlink ref="B98" r:id="rId12" location="'2020 Presidents Budget'!A43" display="Category Code" xr:uid="{1046C14C-9627-4485-8F0B-EFF38B3EF77A}"/>
    <hyperlink ref="B114" r:id="rId13" location="'2020 Presidents Budget'!A43" display="Category Code" xr:uid="{197A8566-58AA-44A1-BFD4-61EB2EE57743}"/>
    <hyperlink ref="B120" r:id="rId14" location="'2020 Presidents Budget'!A43" display="Category Code" xr:uid="{C2943C8F-6D3A-486C-B9C0-6F6566AC8A35}"/>
    <hyperlink ref="B146" r:id="rId15" location="'2020 Presidents Budget'!A43" display="Category Code" xr:uid="{439C80A6-971F-412A-98DF-3F502B35ACA8}"/>
    <hyperlink ref="B169" r:id="rId16" location="'2020 Presidents Budget'!A43" display="Category Code" xr:uid="{D41B7653-ECA2-4569-A0F7-F4DEDB602D79}"/>
    <hyperlink ref="B175" r:id="rId17" location="'2020 Presidents Budget'!A43" display="Category Code" xr:uid="{C4EA73C4-EA30-4703-A4BC-73AFB57F8354}"/>
    <hyperlink ref="B181" r:id="rId18" location="'2020 Presidents Budget'!A43" display="Category Code" xr:uid="{BB5A3827-DE0C-4B6F-AF3D-0D0DA4C82075}"/>
    <hyperlink ref="B187" r:id="rId19" location="'2020 Presidents Budget'!A43" display="Category Code" xr:uid="{C17EF7F6-015E-41E9-8D32-25C1B8CC4465}"/>
    <hyperlink ref="B207" r:id="rId20" location="'2020 Presidents Budget'!A43" display="Category Code" xr:uid="{68E84664-9DF6-4A81-9E4D-B6739F358BAE}"/>
    <hyperlink ref="B231" r:id="rId21" location="'2020 Presidents Budget'!A43" display="Category Code" xr:uid="{EF76EF8A-B320-48C6-8F82-A7AD158DAFAB}"/>
    <hyperlink ref="B245" r:id="rId22" location="'2020 Presidents Budget'!A43" display="Category Code" xr:uid="{9BE17235-E78B-454B-80E2-6AA3F0516A0C}"/>
    <hyperlink ref="B258" r:id="rId23" location="'2020 Presidents Budget'!A43" display="Category Code" xr:uid="{DF3767E7-35D4-4B3B-A376-02437C7BC6A3}"/>
    <hyperlink ref="B275" r:id="rId24" location="'2020 Presidents Budget'!A43" display="Category Code" xr:uid="{959059AB-ADE0-4399-BE2C-5F9B13DC7030}"/>
    <hyperlink ref="B288" r:id="rId25" location="'2020 Presidents Budget'!A43" display="Category Code" xr:uid="{0C995B14-E2FB-4D4F-B94A-82787D22FE4C}"/>
    <hyperlink ref="B295" r:id="rId26" location="'2020 Presidents Budget'!A43" display="Category Code" xr:uid="{B2C62E85-DD6D-4557-B519-B992B55161BD}"/>
    <hyperlink ref="B301" r:id="rId27" location="'2020 Presidents Budget'!A43" display="Category Code" xr:uid="{72000BFC-79E8-493B-96B2-20EDC6247D7C}"/>
    <hyperlink ref="B330" r:id="rId28" location="'2020 Presidents Budget'!A43" display="Category Code" xr:uid="{B8394BF2-BF0A-4528-9579-FA73BA4FAAAD}"/>
    <hyperlink ref="B361" r:id="rId29" location="'2020 Presidents Budget'!A43" display="Category Code" xr:uid="{3AA3E508-2E6E-4B60-97E5-E4406797D03E}"/>
    <hyperlink ref="B369" r:id="rId30" location="'2020 Presidents Budget'!A43" display="Category Code" xr:uid="{62932DFC-18EC-4607-8A42-149F84BF6569}"/>
    <hyperlink ref="B380" r:id="rId31" location="'2020 Presidents Budget'!A43" display="Category Code" xr:uid="{ACDC5567-187C-477D-95CD-CC8A073397F4}"/>
    <hyperlink ref="B386" r:id="rId32" location="'2020 Presidents Budget'!A43" display="Category Code" xr:uid="{4C230F67-5B1E-42C7-93F2-8782FAB8FC2B}"/>
    <hyperlink ref="B398" r:id="rId33" location="'2020 Presidents Budget'!A43" display="Category Code" xr:uid="{55177F53-81A4-4615-8FF9-D15EF8981F98}"/>
    <hyperlink ref="B404" r:id="rId34" location="'2020 Presidents Budget'!A43" display="Category Code" xr:uid="{13EDF1A7-D17D-4057-989C-C1E7F01D2C95}"/>
    <hyperlink ref="B411" r:id="rId35" location="'2020 Presidents Budget'!A43" display="Category Code" xr:uid="{17D4B08E-95E8-4054-8B27-6DFEA08BA4AE}"/>
    <hyperlink ref="B428" r:id="rId36" location="'2020 Presidents Budget'!A43" display="Category Code" xr:uid="{330E3C08-524A-4DCA-A8D3-EADDEAE9F69C}"/>
    <hyperlink ref="B436" r:id="rId37" location="'2020 Presidents Budget'!A43" display="Category Code" xr:uid="{E28C6970-7D0C-47C8-9EA8-AC851CAC5557}"/>
    <hyperlink ref="B445" r:id="rId38" location="'2020 Presidents Budget'!A43" display="Category Code" xr:uid="{CFB97C9A-85F2-40AB-BAFF-917AA1150D1D}"/>
    <hyperlink ref="B451" r:id="rId39" location="'2020 Presidents Budget'!A43" display="Category Code" xr:uid="{613C43F5-7939-4143-98FB-CC0AF5C4EE71}"/>
    <hyperlink ref="B457" r:id="rId40" location="'2020 Presidents Budget'!A43" display="Category Code" xr:uid="{D2063D75-A376-4EDA-9540-CF9F1BD8D336}"/>
    <hyperlink ref="B464" r:id="rId41" location="'2020 Presidents Budget'!A43" display="Category Code" xr:uid="{E513FBA2-BDB9-431D-B5EF-2B00C4FD3E46}"/>
    <hyperlink ref="B478" r:id="rId42" location="'2020 Presidents Budget'!A43" display="Category Code" xr:uid="{46F7CF45-BFFB-47E8-9AED-D43A210BFDD8}"/>
    <hyperlink ref="B484" r:id="rId43" location="'2020 Presidents Budget'!A43" display="Category Code" xr:uid="{04DBB5D0-DA99-47D9-BE80-E1BD66C401F5}"/>
    <hyperlink ref="B7" location="'2021 President''s Budget'!A20" display="D" xr:uid="{780AE5C2-42D4-45EF-88CE-CC9FE6C00B7A}"/>
    <hyperlink ref="B8" location="'2021 President''s Budget'!A20" display="D" xr:uid="{86950D5E-93F9-4114-9268-3801032436EC}"/>
    <hyperlink ref="B11" location="'2021 President''s Budget'!A20" display="D" xr:uid="{0C837677-CBAE-4875-8D3F-4D85E7D64F25}"/>
    <hyperlink ref="B13" location="'2021 President''s Budget'!A20" display="D" xr:uid="{B824976F-D505-42AC-B1BD-E6368268AB62}"/>
    <hyperlink ref="B15" location="'2021 President''s Budget'!A20" display="D" xr:uid="{49063C15-4D31-4370-B957-8A11A65B4043}"/>
    <hyperlink ref="B17:B18" location="'2021 President''s Budget'!A20" display="D" xr:uid="{7C960F38-DE9D-49CA-8636-AA23C3390AC8}"/>
    <hyperlink ref="B28:B30" location="'2021 President''s Budget'!A20" display="D" xr:uid="{AF0DB212-7942-4058-AFD4-FD1E5D4BCAB1}"/>
    <hyperlink ref="B32:B33" location="'2021 President''s Budget'!A20" display="D" xr:uid="{2539428D-4C70-4D88-8195-3AEC667B8DA1}"/>
    <hyperlink ref="B35" location="'2021 President''s Budget'!A20" display="D" xr:uid="{4CA968D8-740B-4E82-AA8F-99542DC7B595}"/>
    <hyperlink ref="B37" location="'2021 President''s Budget'!A20" display="D" xr:uid="{DAAC34A7-AA4B-450C-A386-74C280561F5A}"/>
    <hyperlink ref="B36" location="'2021 President''s Budget'!A20" display="D" xr:uid="{62B65771-8F16-4482-A346-56EDC15A60C4}"/>
    <hyperlink ref="B46:B47" location="'2021 President''s Budget'!A20" display="D" xr:uid="{2C6A8CC9-5F5B-4278-9476-EF6BA325CC5C}"/>
    <hyperlink ref="B123:B124" location="'2021 President''s Budget'!A20" display="D" xr:uid="{C13AE39C-A31C-48A9-8AF0-4BD07BAD7477}"/>
    <hyperlink ref="B126:B127" location="'2021 President''s Budget'!A20" display="D" xr:uid="{2EA53C28-7D39-400F-AE4A-FE5C5AFCB22F}"/>
    <hyperlink ref="B152:B158" location="'2021 President''s Budget'!A20" display="D" xr:uid="{34F59ACF-183B-432E-B49C-6F6877B490CF}"/>
    <hyperlink ref="B161" location="'2021 President''s Budget'!A20" display="D" xr:uid="{9FC71817-0717-40F0-B6CE-1EFE977FB86C}"/>
    <hyperlink ref="B190:B191" location="'2021 President''s Budget'!A20" display="D" xr:uid="{AE9C9A36-F4DF-441D-82BB-B063C96B47D1}"/>
    <hyperlink ref="B193" location="'2021 President''s Budget'!A20" display="D" xr:uid="{71E76D5F-C576-4385-9208-DF11B15AEDE1}"/>
    <hyperlink ref="B196:B197" location="'2021 President''s Budget'!A20" display="D" xr:uid="{2BF7AD8E-412E-4CF1-BEF7-232CAE3C230E}"/>
    <hyperlink ref="B209" location="'2021 President''s Budget'!A20" display="D" xr:uid="{BA1D4BC9-93D9-428C-BE9F-09E7C84BB675}"/>
    <hyperlink ref="B213" location="'2021 President''s Budget'!A20" display="D" xr:uid="{AEA46C56-F979-451C-9A38-847A5CE6CC6C}"/>
    <hyperlink ref="B218" location="'2021 President''s Budget'!A20" display="D" xr:uid="{59D441B8-9BCB-4E3A-AC01-C53035B2DB18}"/>
    <hyperlink ref="B233:B234" location="'2021 President''s Budget'!A20" display="D" xr:uid="{60635821-42F9-491D-8034-79B175503380}"/>
    <hyperlink ref="B238" location="'2021 President''s Budget'!A20" display="D" xr:uid="{DC031370-5D5B-4019-B914-5B9125FFC0CA}"/>
    <hyperlink ref="B303:B304" location="'2021 President''s Budget'!A20" display="D" xr:uid="{2E2E8457-42A8-48F7-BB7F-128079C0D199}"/>
    <hyperlink ref="B307" location="'2021 President''s Budget'!A20" display="D" xr:uid="{262CE084-5ADD-43D1-954E-6E94EEA6ABB5}"/>
    <hyperlink ref="B310" location="'2021 President''s Budget'!A20" display="D" xr:uid="{17B2567A-ED30-46CF-8BA9-E4ADECFCEE01}"/>
    <hyperlink ref="B313:B315" location="'2021 President''s Budget'!A20" display="D" xr:uid="{F444F0A2-0952-4472-B94E-53AB669C3500}"/>
    <hyperlink ref="B318" location="'2021 President''s Budget'!A20" display="D" xr:uid="{5B69914E-381C-4318-95DE-ABE77C77A567}"/>
    <hyperlink ref="B321" location="'2021 President''s Budget'!A20" display="D" xr:uid="{92A43AEE-C010-4B77-B8A8-AA80B833C939}"/>
    <hyperlink ref="B324" location="'2021 President''s Budget'!A20" display="D" xr:uid="{B4FBF018-463F-4352-A86C-4DD76E1B0FE5}"/>
    <hyperlink ref="B326" location="'2021 President''s Budget'!A20" display="D" xr:uid="{FF611484-68C8-4685-BF9A-58EEBD8F5C0B}"/>
    <hyperlink ref="B332" location="'2021 President''s Budget'!A20" display="D" xr:uid="{5C44F683-0C1B-44F3-BF0F-DF97C57619D3}"/>
    <hyperlink ref="B334" location="'2021 President''s Budget'!A20" display="D" xr:uid="{27DEC174-A917-4B00-9052-DBCFADA229D1}"/>
    <hyperlink ref="B338" location="'2021 President''s Budget'!A20" display="D" xr:uid="{AFC638A3-D996-4542-9328-D2C1F34790A4}"/>
    <hyperlink ref="B341:B342" location="'2021 President''s Budget'!A20" display="D" xr:uid="{768DB3C7-BFAE-41BB-936C-0C517F33D81D}"/>
    <hyperlink ref="B344:B345" location="'2021 President''s Budget'!A20" display="D" xr:uid="{B42AE72E-DCAD-428C-A4BF-C5742083F2D3}"/>
    <hyperlink ref="B347" location="'2021 President''s Budget'!A20" display="D" xr:uid="{3F40D74E-1DDD-404C-AEF4-8943A09FE6A1}"/>
    <hyperlink ref="B348:B352" location="'2021 President''s Budget'!A20" display="D" xr:uid="{3DA15AC8-6B3B-45A6-874A-7F04DB334EB5}"/>
    <hyperlink ref="B370" location="'2021 President''s Budget'!A20" display="D" xr:uid="{0DE21562-5FEB-4E42-B78C-29EE5A1C17D8}"/>
    <hyperlink ref="B373" location="'2021 President''s Budget'!A20" display="D" xr:uid="{84E484B7-3819-4197-8CFE-E00EBAE48D24}"/>
    <hyperlink ref="B387:B389" location="'2021 President''s Budget'!A20" display="D" xr:uid="{EA171EB9-7ED8-4E08-AF73-47AF03DB37D3}"/>
    <hyperlink ref="B392" location="'2021 President''s Budget'!A20" display="D" xr:uid="{7510F875-92B9-4034-A8EA-2F78F0D2FCAB}"/>
    <hyperlink ref="B413:B415" location="'2021 President''s Budget'!A20" display="D" xr:uid="{78B42AF7-D40C-485C-8078-0F15B84178FA}"/>
    <hyperlink ref="B417:B418" location="'2021 President''s Budget'!A20" display="D" xr:uid="{2E92FEF6-0202-4000-A050-5250269FD55B}"/>
    <hyperlink ref="B429:B430" location="'2021 President''s Budget'!A20" display="D" xr:uid="{432F5C77-6BAA-4DC5-8DF9-B9BE71BDC2BE}"/>
    <hyperlink ref="B437:B438" location="'2021 President''s Budget'!A20" display="D" xr:uid="{CDB75BAE-4134-4932-94BD-A2027DC81700}"/>
    <hyperlink ref="B52" location="'2021 President''s Budget'!A20" display="D" xr:uid="{2D3FEC71-2321-475A-B97D-0D04C875BB6B}"/>
    <hyperlink ref="B72" location="'2021 President''s Budget'!A20" display="D" xr:uid="{1AF80A8D-9866-4B65-AE08-CEC2C9CF73D5}"/>
    <hyperlink ref="B84" location="'2021 President''s Budget'!A20" display="D" xr:uid="{C5925BB9-C141-4CE6-B3E0-5B8E8E829F37}"/>
    <hyperlink ref="B93" location="'2021 President''s Budget'!A20" display="D" xr:uid="{717EC4DE-E79A-4B00-824F-479C894499ED}"/>
    <hyperlink ref="B109" location="'2021 President''s Budget'!A20" display="D" xr:uid="{6BC9746A-4403-4D2D-BA63-6648978F5F5F}"/>
    <hyperlink ref="B115" location="'2021 President''s Budget'!A20" display="D" xr:uid="{F880E8B5-81FD-42B1-AE3E-E77984041D34}"/>
    <hyperlink ref="B137" location="'2021 President''s Budget'!A20" display="D" xr:uid="{4FA399F1-5854-432E-AC2D-9EA90F8F260C}"/>
    <hyperlink ref="B170" location="'2021 President''s Budget'!A20" display="D" xr:uid="{B6256587-4798-4248-AAAF-65D3113F416A}"/>
    <hyperlink ref="B176" location="'2021 President''s Budget'!A20" display="D" xr:uid="{835B97C2-5A51-4093-A588-5310A78B28EF}"/>
    <hyperlink ref="B182" location="'2021 President''s Budget'!A20" display="D" xr:uid="{0BF79FD3-F330-4BCC-A82F-CE9509FAFFF0}"/>
    <hyperlink ref="B364" location="'2021 President''s Budget'!A20" display="D" xr:uid="{418788A8-7AA1-4165-8946-524EF51606AE}"/>
    <hyperlink ref="B423" location="'2021 President''s Budget'!A20" display="D" xr:uid="{F673E561-D7EA-4734-B926-B4195DBB1488}"/>
    <hyperlink ref="B446" location="'2021 President''s Budget'!A20" display="D" xr:uid="{0E844ABC-5358-4274-8DA6-F85702DC195A}"/>
    <hyperlink ref="B452" location="'2021 President''s Budget'!A20" display="D" xr:uid="{4B32EA68-5D18-4EE4-85AC-48DF960F4259}"/>
    <hyperlink ref="B485" location="'2021 President''s Budget'!A20" display="D" xr:uid="{EAD4CBFB-F314-448F-B284-4B194A8361A0}"/>
    <hyperlink ref="B149" location="'2021 President''s Budget'!A21" display="M" xr:uid="{5352CDFB-EA41-4CA3-8E08-83EF278E5388}"/>
    <hyperlink ref="B151" location="'2021 President''s Budget'!A21" display="M" xr:uid="{4CAA3EFC-1909-40E7-ACFE-B75D4931690E}"/>
    <hyperlink ref="B162" location="'2021 President''s Budget'!A21" display="M" xr:uid="{C530AF98-150B-44F1-80EA-EAB2CF611D1E}"/>
    <hyperlink ref="B210:B211" location="'2021 President''s Budget'!A21" display="M" xr:uid="{EB232F1F-4DDE-42CD-B517-0F3330E3386E}"/>
    <hyperlink ref="B214" location="'2021 President''s Budget'!A21" display="M" xr:uid="{06DA7D7D-8A41-40E4-A2C4-975B39FCC5D6}"/>
    <hyperlink ref="B219" location="'2021 President''s Budget'!A21" display="M" xr:uid="{1E272FD9-8CC6-464E-8533-6CE601216169}"/>
    <hyperlink ref="B236" location="'2021 President''s Budget'!A21" display="M" xr:uid="{8AA06D29-BE07-4413-8313-8CE44D49E9B6}"/>
    <hyperlink ref="B239" location="'2021 President''s Budget'!A21" display="M" xr:uid="{98B9062A-56C5-48DE-8678-46F6569B71DE}"/>
    <hyperlink ref="B246:B249" location="'2021 President''s Budget'!A21" display="M" xr:uid="{77861451-37DE-41B6-9656-54EE305A44BB}"/>
    <hyperlink ref="B252" location="'2021 President''s Budget'!A21" display="M" xr:uid="{FC9DB757-37B8-4AB0-A2A5-6A2A2B48B4AB}"/>
    <hyperlink ref="B259:B265" location="'2021 President''s Budget'!A21" display="M" xr:uid="{B74A93AE-ED3A-481B-846B-E239F05CF8CC}"/>
    <hyperlink ref="B269" location="'2021 President''s Budget'!A21" display="M" xr:uid="{F3C7C787-C03F-49B2-AD95-98AEDE18A88A}"/>
    <hyperlink ref="B305" location="'2021 President''s Budget'!A21" display="M" xr:uid="{CE97FBDC-8B8F-474D-A758-B631ACAEAE85}"/>
    <hyperlink ref="B308" location="'2021 President''s Budget'!A21" display="M" xr:uid="{FDF85979-9D9D-462B-A100-DBF61E408EB9}"/>
    <hyperlink ref="B311" location="'2021 President''s Budget'!A21" display="M" xr:uid="{68CB8297-13C2-4C0A-9033-1DFACC92AF1D}"/>
    <hyperlink ref="B316" location="'2021 President''s Budget'!A21" display="M" xr:uid="{FDD1E9F3-6E4F-446D-B843-D0F51C75E711}"/>
    <hyperlink ref="B319" location="'2021 President''s Budget'!A21" display="M" xr:uid="{D1BCD7D8-BEA8-41BF-A6CB-C214C3159401}"/>
    <hyperlink ref="B322" location="'2021 President''s Budget'!A21" display="M" xr:uid="{625150AF-D7A9-4B08-A5B6-53A8428DFE83}"/>
    <hyperlink ref="B327" location="'2021 President''s Budget'!A21" display="M" xr:uid="{576CE02C-3212-4BF8-AD17-8DF15A45D543}"/>
    <hyperlink ref="B333" location="'2021 President''s Budget'!A21" display="M" xr:uid="{21C3284C-3D82-4F71-ADC9-9705543C194D}"/>
    <hyperlink ref="B371" location="'2021 President''s Budget'!A21" display="M" xr:uid="{07C6CC85-6EC9-4F00-B595-C9E55DFB1B5D}"/>
    <hyperlink ref="B374" location="'2021 President''s Budget'!A21" display="M" xr:uid="{94DA4FE7-6B03-4C86-BF73-C33D55937A2F}"/>
    <hyperlink ref="B390" location="'2021 President''s Budget'!A21" display="M" xr:uid="{3DC91440-7B38-4874-926E-EE4BDDC3156B}"/>
    <hyperlink ref="B393" location="'2021 President''s Budget'!A21" display="M" xr:uid="{C94E4DC3-01A6-4367-8394-887F90770D55}"/>
    <hyperlink ref="B465:B472" location="'2021 President''s Budget'!A21" display="M" xr:uid="{829E91A4-7672-43F3-8495-E05CDC6ACDCE}"/>
    <hyperlink ref="B281" location="'2021 President''s Budget'!A21" display="M" xr:uid="{A25BA4D2-4593-4C3E-BF75-F187ACFAC72E}"/>
    <hyperlink ref="B289" location="'2021 President''s Budget'!A21" display="M" xr:uid="{8D6A97FC-FECD-4755-9045-B1700AB0C858}"/>
    <hyperlink ref="B296" location="'2021 President''s Budget'!A21" display="M" xr:uid="{04DA8CC0-996D-459B-910F-5CDC184C0891}"/>
    <hyperlink ref="B381" location="'2021 President''s Budget'!A21" display="M" xr:uid="{DE6BFB5A-2D85-4908-9042-107CF5ED10D0}"/>
    <hyperlink ref="B399" location="'2021 President''s Budget'!A21" display="M" xr:uid="{25550C72-C4A5-4C1A-BC7C-044B533D8E66}"/>
    <hyperlink ref="B405" location="'2021 President''s Budget'!A21" display="M" xr:uid="{F83F10F7-098A-40F9-841E-72E31F518C95}"/>
    <hyperlink ref="B458" location="'2021 President''s Budget'!A21" display="M" xr:uid="{E481002A-6B6F-4AF8-B4C5-754903F139E7}"/>
    <hyperlink ref="B479" location="'2021 President''s Budget'!A21" display="M" xr:uid="{E47AA23C-D12F-483E-AA61-714C29719F30}"/>
    <hyperlink ref="A18" location="'2021 President''s Budget'!A22" display="Advance for succeeding fiscal year1" xr:uid="{F5B091F1-49BE-41B2-A266-FEF5C93B1FA9}"/>
    <hyperlink ref="B420:B422" location="'2021 President''s Budget'!A20" display="D" xr:uid="{C8F7A04C-A71B-4A4A-ACEF-C9DB85559068}"/>
    <hyperlink ref="B362:B363" location="'2021 President''s Budget'!A20" display="D" xr:uid="{AFE64C0B-7FDC-4C30-85AD-91EE769F36F3}"/>
    <hyperlink ref="B276:B280" location="'2021 President''s Budget'!A21" display="M" xr:uid="{6718F160-E4A4-4710-A34B-C5AC1746E6C0}"/>
    <hyperlink ref="B130:B134" location="'2021 President''s Budget'!A20" display="D" xr:uid="{8F3D84DA-0078-441A-987A-758AE04427D1}"/>
    <hyperlink ref="B136" location="'2021 President''s Budget'!A20" display="D" xr:uid="{373A2435-CA9D-4A91-AE6E-15DC2211509C}"/>
    <hyperlink ref="B138" location="'2021 President''s Budget'!A20" display="D" xr:uid="{CE3A42EC-976C-4652-8A42-910ABD77BDF4}"/>
    <hyperlink ref="B49:B51" location="'2021 President''s Budget'!A20" display="D" xr:uid="{80E9790B-55F8-4CD8-B032-69CA48726C2B}"/>
    <hyperlink ref="B59:B71" location="'2021 President''s Budget'!A20" display="D" xr:uid="{95527C19-AB9D-4B35-B24F-8A087FAC180F}"/>
    <hyperlink ref="B73" location="'2021 President''s Budget'!A20" display="D" xr:uid="{2B4FF360-42EE-4765-9A97-EEFED000F5A2}"/>
    <hyperlink ref="B81:B83" location="'2021 President''s Budget'!A20" display="D" xr:uid="{285A331D-EA98-4C11-9724-AA3897E68249}"/>
    <hyperlink ref="B90:B92" location="'2021 President''s Budget'!A20" display="D" xr:uid="{56395781-D959-4F5A-AD98-3179E62645DF}"/>
    <hyperlink ref="B99:B108" location="'2021 President''s Budget'!A20" display="D" xr:uid="{5A36C25E-C817-4A06-9E76-617301371FEC}"/>
    <hyperlink ref="A124" location="'2021 President''s Budget'!A141" display="Advance for succeeding fiscal year1" xr:uid="{F4F72AAE-3E5D-4866-AFD0-294991C68069}"/>
    <hyperlink ref="A279" location="'2021 President''s Budget'!A283" display="4.Downward modification of existing loans (non-add) 2" xr:uid="{63217613-C7B0-437C-A3FD-33193D894C9B}"/>
  </hyperlinks>
  <printOptions horizontalCentered="1"/>
  <pageMargins left="0.4" right="0.4" top="1" bottom="0.5" header="0.65" footer="0.25"/>
  <pageSetup scale="49" fitToHeight="18" orientation="landscape" cellComments="asDisplayed" r:id="rId44"/>
  <headerFooter scaleWithDoc="0" alignWithMargins="0">
    <oddHeader>&amp;C&amp;"-,Regular"&amp;10DEPARTMENT OF EDUCATION FISCAL YEAR 2020 PRESIDENT'S BUDGET
&amp;8(in thousands of dollars)&amp;R&amp;"-,Regular"&amp;10 4/23/2020</oddHeader>
    <oddFooter>&amp;R&amp;P</oddFooter>
  </headerFooter>
  <rowBreaks count="12" manualBreakCount="12">
    <brk id="41" max="8" man="1"/>
    <brk id="86" max="8" man="1"/>
    <brk id="117" max="8" man="1"/>
    <brk id="166" max="8" man="1"/>
    <brk id="204" max="8" man="1"/>
    <brk id="242" max="8" man="1"/>
    <brk id="285" max="8" man="1"/>
    <brk id="327" max="8" man="1"/>
    <brk id="366" max="8" man="1"/>
    <brk id="401" max="8" man="1"/>
    <brk id="442" max="8" man="1"/>
    <brk id="481" max="8" man="1"/>
  </rowBreaks>
  <drawing r:id="rId45"/>
  <tableParts count="37">
    <tablePart r:id="rId46"/>
    <tablePart r:id="rId47"/>
    <tablePart r:id="rId48"/>
    <tablePart r:id="rId49"/>
    <tablePart r:id="rId50"/>
    <tablePart r:id="rId51"/>
    <tablePart r:id="rId52"/>
    <tablePart r:id="rId53"/>
    <tablePart r:id="rId54"/>
    <tablePart r:id="rId55"/>
    <tablePart r:id="rId56"/>
    <tablePart r:id="rId57"/>
    <tablePart r:id="rId58"/>
    <tablePart r:id="rId59"/>
    <tablePart r:id="rId60"/>
    <tablePart r:id="rId61"/>
    <tablePart r:id="rId62"/>
    <tablePart r:id="rId63"/>
    <tablePart r:id="rId64"/>
    <tablePart r:id="rId65"/>
    <tablePart r:id="rId66"/>
    <tablePart r:id="rId67"/>
    <tablePart r:id="rId68"/>
    <tablePart r:id="rId69"/>
    <tablePart r:id="rId70"/>
    <tablePart r:id="rId71"/>
    <tablePart r:id="rId72"/>
    <tablePart r:id="rId73"/>
    <tablePart r:id="rId74"/>
    <tablePart r:id="rId75"/>
    <tablePart r:id="rId76"/>
    <tablePart r:id="rId77"/>
    <tablePart r:id="rId78"/>
    <tablePart r:id="rId79"/>
    <tablePart r:id="rId80"/>
    <tablePart r:id="rId81"/>
    <tablePart r:id="rId8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3FF75D-FE27-449B-BA3B-4CB04E938570}">
  <ds:schemaRefs>
    <ds:schemaRef ds:uri="http://www.w3.org/XML/1998/namespace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http://purl.org/dc/dcmitype/"/>
    <ds:schemaRef ds:uri="02e41e38-1731-4866-b09a-6257d8bc047f"/>
    <ds:schemaRef ds:uri="f87c7b8b-c0e7-4b77-a067-2c707fd1239f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C75734A-C338-47D8-A4D7-944C0BB52E3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0 President's Budget</vt:lpstr>
      <vt:lpstr>'2020 President''s Budget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Y 2020 President's Budget 508 Compliant</dc:title>
  <dc:creator>Kean, Larry</dc:creator>
  <cp:lastModifiedBy>Montanti, Irene</cp:lastModifiedBy>
  <cp:lastPrinted>2020-04-02T14:38:45Z</cp:lastPrinted>
  <dcterms:created xsi:type="dcterms:W3CDTF">1998-05-15T20:45:14Z</dcterms:created>
  <dcterms:modified xsi:type="dcterms:W3CDTF">2020-04-23T16:4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